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chartsheets/sheet1.xml" ContentType="application/vnd.openxmlformats-officedocument.spreadsheetml.chart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tables/table1.xml" ContentType="application/vnd.openxmlformats-officedocument.spreadsheetml.table+xml"/>
  <Override PartName="/xl/drawings/drawing10.xml" ContentType="application/vnd.openxmlformats-officedocument.drawing+xml"/>
  <Override PartName="/xl/charts/chart1.xml" ContentType="application/vnd.openxmlformats-officedocument.drawingml.chart+xml"/>
  <Override PartName="/xl/drawings/drawing11.xml" ContentType="application/vnd.openxmlformats-officedocument.drawing+xml"/>
  <Override PartName="/xl/comments5.xml" ContentType="application/vnd.openxmlformats-officedocument.spreadsheetml.comments+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omments6.xml" ContentType="application/vnd.openxmlformats-officedocument.spreadsheetml.comments+xml"/>
  <Override PartName="/xl/drawings/drawing15.xml" ContentType="application/vnd.openxmlformats-officedocument.drawing+xml"/>
  <Override PartName="/xl/comments7.xml" ContentType="application/vnd.openxmlformats-officedocument.spreadsheetml.comments+xml"/>
  <Override PartName="/xl/drawings/drawing16.xml" ContentType="application/vnd.openxmlformats-officedocument.drawing+xml"/>
  <Override PartName="/xl/comments8.xml" ContentType="application/vnd.openxmlformats-officedocument.spreadsheetml.comment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9.xml" ContentType="application/vnd.openxmlformats-officedocument.spreadsheetml.comments+xml"/>
  <Override PartName="/xl/drawings/drawing21.xml" ContentType="application/vnd.openxmlformats-officedocument.drawing+xml"/>
  <Override PartName="/xl/comments10.xml" ContentType="application/vnd.openxmlformats-officedocument.spreadsheetml.comments+xml"/>
  <Override PartName="/xl/drawings/drawing22.xml" ContentType="application/vnd.openxmlformats-officedocument.drawing+xml"/>
  <Override PartName="/xl/comments11.xml" ContentType="application/vnd.openxmlformats-officedocument.spreadsheetml.comments+xml"/>
  <Override PartName="/xl/drawings/drawing23.xml" ContentType="application/vnd.openxmlformats-officedocument.drawing+xml"/>
  <Override PartName="/xl/comments12.xml" ContentType="application/vnd.openxmlformats-officedocument.spreadsheetml.comments+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embeddings/oleObject1.bin" ContentType="application/vnd.openxmlformats-officedocument.oleObject"/>
  <Override PartName="/xl/drawings/drawing27.xml" ContentType="application/vnd.openxmlformats-officedocument.drawing+xml"/>
  <Override PartName="/xl/comments1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AndresFelipe\Desktop\Pliegos Aqualia\Sector 5 - Cereté\"/>
    </mc:Choice>
  </mc:AlternateContent>
  <bookViews>
    <workbookView xWindow="-120" yWindow="-120" windowWidth="20736" windowHeight="11160" tabRatio="745" firstSheet="10" activeTab="10"/>
  </bookViews>
  <sheets>
    <sheet name="FORMULARIO AIU" sheetId="40" state="hidden" r:id="rId1"/>
    <sheet name="AIU" sheetId="128" state="hidden" r:id="rId2"/>
    <sheet name="FACTOR MULTIPLICADOR" sheetId="151" state="hidden" r:id="rId3"/>
    <sheet name="INTERVENTORIA" sheetId="147" state="hidden" r:id="rId4"/>
    <sheet name="PRESTA" sheetId="9" state="hidden" r:id="rId5"/>
    <sheet name="IMPACTO  COMUN" sheetId="108" state="hidden" r:id="rId6"/>
    <sheet name="BASE" sheetId="1" state="hidden" r:id="rId7"/>
    <sheet name="BASE CTOS" sheetId="6" state="hidden" r:id="rId8"/>
    <sheet name="CANTIDADES" sheetId="152" state="hidden" r:id="rId9"/>
    <sheet name="CONSOLIDADO" sheetId="140" state="hidden" r:id="rId10"/>
    <sheet name="PRESUPUESTO OFICIAL." sheetId="158" r:id="rId11"/>
    <sheet name="FORMATO PRESUPUESTO OFICIAL." sheetId="159" r:id="rId12"/>
    <sheet name="Formulario No. 1" sheetId="154" state="hidden" r:id="rId13"/>
    <sheet name="BASE CTOS2" sheetId="122" state="hidden" r:id="rId14"/>
    <sheet name="MATERIALES" sheetId="114" state="hidden" r:id="rId15"/>
    <sheet name="Gráfico2" sheetId="131" state="hidden" r:id="rId16"/>
    <sheet name="BASE 2" sheetId="121" state="hidden" r:id="rId17"/>
    <sheet name="CAPTACION RIO SINÚ" sheetId="118" state="hidden" r:id="rId18"/>
    <sheet name="APU PTAP ELECTRICO" sheetId="139" state="hidden" r:id="rId19"/>
    <sheet name="APU CAPTACION" sheetId="137" state="hidden" r:id="rId20"/>
    <sheet name="LINEAS IMPULSIÓN-CONDUCCIÓN" sheetId="86" state="hidden" r:id="rId21"/>
    <sheet name="APU LINEAS IMPULSIÓN" sheetId="81" state="hidden" r:id="rId22"/>
    <sheet name="APUBOMBEO" sheetId="115" state="hidden" r:id="rId23"/>
    <sheet name="1. BOMBEO RIO SINU PTAP ALT 2" sheetId="119" state="hidden" r:id="rId24"/>
    <sheet name="APULINEA" sheetId="116" state="hidden" r:id="rId25"/>
    <sheet name="TOTAL OC E INST + SUM" sheetId="113" state="hidden" r:id="rId26"/>
    <sheet name="APU PTAP" sheetId="130" state="hidden" r:id="rId27"/>
    <sheet name="APU PTAP TIJERETAS" sheetId="123" state="hidden" r:id="rId28"/>
    <sheet name="PTAP TIJERETAS" sheetId="125" state="hidden" r:id="rId29"/>
    <sheet name=" TANQUE PATAGONIA" sheetId="126" state="hidden" r:id="rId30"/>
    <sheet name="APU TANQUE PATAGONIA" sheetId="124" state="hidden" r:id="rId31"/>
    <sheet name="RESUMEN 2" sheetId="129" state="hidden" r:id="rId32"/>
    <sheet name="CRONOGRAMA" sheetId="142" state="hidden" r:id="rId33"/>
    <sheet name="PLAN FINANCIERO" sheetId="145" state="hidden" r:id="rId34"/>
    <sheet name="FORMATO RESUMEN " sheetId="146" state="hidden" r:id="rId35"/>
    <sheet name="PRESUPUESTO-INTERV" sheetId="144" state="hidden" r:id="rId36"/>
    <sheet name="RECURSOS ADC" sheetId="133" state="hidden" r:id="rId37"/>
    <sheet name="RECURSOS MPIO" sheetId="132" state="hidden" r:id="rId38"/>
    <sheet name="APU CAP" sheetId="136" state="hidden" r:id="rId39"/>
  </sheets>
  <externalReferences>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s>
  <definedNames>
    <definedName name="\0" localSheetId="11">#REF!</definedName>
    <definedName name="\0">#REF!</definedName>
    <definedName name="\00" localSheetId="11">#REF!</definedName>
    <definedName name="\00">#REF!</definedName>
    <definedName name="\a" localSheetId="11">#REF!</definedName>
    <definedName name="\a" localSheetId="12">#REF!</definedName>
    <definedName name="\a">#REF!</definedName>
    <definedName name="\AA" localSheetId="11">[1]LIQUIDACION!#REF!</definedName>
    <definedName name="\AA">[1]LIQUIDACION!#REF!</definedName>
    <definedName name="\b" localSheetId="11">[2]STRSUMM0!#REF!</definedName>
    <definedName name="\b">[2]STRSUMM0!#REF!</definedName>
    <definedName name="\bb" localSheetId="11">[2]STRSUMM0!#REF!</definedName>
    <definedName name="\bb">[2]STRSUMM0!#REF!</definedName>
    <definedName name="\E" localSheetId="11">#REF!</definedName>
    <definedName name="\E">#REF!</definedName>
    <definedName name="\EE" localSheetId="11">#REF!</definedName>
    <definedName name="\EE">#REF!</definedName>
    <definedName name="\G" localSheetId="11">#REF!</definedName>
    <definedName name="\G">#REF!</definedName>
    <definedName name="\k" localSheetId="11">'[3]7422CW00'!#REF!</definedName>
    <definedName name="\k">'[3]7422CW00'!#REF!</definedName>
    <definedName name="\l" localSheetId="11">[4]STRSUMM0!#REF!</definedName>
    <definedName name="\l">[4]STRSUMM0!#REF!</definedName>
    <definedName name="\M" localSheetId="11">#REF!</definedName>
    <definedName name="\M">#REF!</definedName>
    <definedName name="\ñ" localSheetId="11">'[5]7422CW00'!#REF!</definedName>
    <definedName name="\ñ">'[5]7422CW00'!#REF!</definedName>
    <definedName name="\P" localSheetId="11">#REF!</definedName>
    <definedName name="\P">#REF!</definedName>
    <definedName name="\R" localSheetId="11">#REF!</definedName>
    <definedName name="\R">#REF!</definedName>
    <definedName name="\s" localSheetId="11">#REF!</definedName>
    <definedName name="\s" localSheetId="12">#REF!</definedName>
    <definedName name="\s">#REF!</definedName>
    <definedName name="\V" localSheetId="11">#REF!</definedName>
    <definedName name="\V">#REF!</definedName>
    <definedName name="\X" localSheetId="12">'Formulario No. 1'!ERR</definedName>
    <definedName name="\X">[0]!ERR</definedName>
    <definedName name="\Z" localSheetId="12">'Formulario No. 1'!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localSheetId="11" hidden="1">[7]INST!#REF!</definedName>
    <definedName name="_________key2" hidden="1">[7]INST!#REF!</definedName>
    <definedName name="_________PJ50" localSheetId="11">#REF!</definedName>
    <definedName name="_________PJ50" localSheetId="1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localSheetId="11" hidden="1">[8]INST!#REF!</definedName>
    <definedName name="________key2" hidden="1">[8]INST!#REF!</definedName>
    <definedName name="________key3" localSheetId="11" hidden="1">#REF!</definedName>
    <definedName name="________key3" hidden="1">#REF!</definedName>
    <definedName name="________MA2" localSheetId="11">#REF!</definedName>
    <definedName name="________MA2" localSheetId="12">#REF!</definedName>
    <definedName name="________MA2">#REF!</definedName>
    <definedName name="________PJ50" localSheetId="11">#REF!</definedName>
    <definedName name="________PJ50" localSheetId="1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11">#REF!</definedName>
    <definedName name="_______MA2" localSheetId="12">#REF!</definedName>
    <definedName name="_______MA2">#REF!</definedName>
    <definedName name="_______PJ50" localSheetId="11">#REF!</definedName>
    <definedName name="_______PJ50" localSheetId="1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11">#REF!</definedName>
    <definedName name="______MA2" localSheetId="12">#REF!</definedName>
    <definedName name="______MA2">#REF!</definedName>
    <definedName name="______PJ50" localSheetId="11">#REF!</definedName>
    <definedName name="______PJ50" localSheetId="12">#REF!</definedName>
    <definedName name="______PJ50">#REF!</definedName>
    <definedName name="______pr01" localSheetId="11">#REF!</definedName>
    <definedName name="______pr01">#REF!</definedName>
    <definedName name="______pr02" localSheetId="11">#REF!</definedName>
    <definedName name="______pr02">#REF!</definedName>
    <definedName name="______pr03" localSheetId="11">#REF!</definedName>
    <definedName name="______pr03">#REF!</definedName>
    <definedName name="______pr04" localSheetId="11">#REF!</definedName>
    <definedName name="______pr04">#REF!</definedName>
    <definedName name="______pr05" localSheetId="11">#REF!</definedName>
    <definedName name="______pr05">#REF!</definedName>
    <definedName name="______pr06" localSheetId="11">#REF!</definedName>
    <definedName name="______pr06">#REF!</definedName>
    <definedName name="______pr07" localSheetId="11">#REF!</definedName>
    <definedName name="______pr07">#REF!</definedName>
    <definedName name="______pr08" localSheetId="11">#REF!</definedName>
    <definedName name="______pr08">#REF!</definedName>
    <definedName name="______pr09" localSheetId="11">#REF!</definedName>
    <definedName name="______pr09">#REF!</definedName>
    <definedName name="______pr10" localSheetId="11">#REF!</definedName>
    <definedName name="______pr10">#REF!</definedName>
    <definedName name="______pr11" localSheetId="11">#REF!</definedName>
    <definedName name="______pr11">#REF!</definedName>
    <definedName name="______pr12" localSheetId="11">#REF!</definedName>
    <definedName name="______pr12">#REF!</definedName>
    <definedName name="______pr13" localSheetId="11">#REF!</definedName>
    <definedName name="______pr13">#REF!</definedName>
    <definedName name="______pr14" localSheetId="11">#REF!</definedName>
    <definedName name="______pr14">#REF!</definedName>
    <definedName name="______pr15" localSheetId="11">#REF!</definedName>
    <definedName name="______pr15">#REF!</definedName>
    <definedName name="______pr16" localSheetId="11">#REF!</definedName>
    <definedName name="______pr16">#REF!</definedName>
    <definedName name="______pr17" localSheetId="11">#REF!</definedName>
    <definedName name="______pr17">#REF!</definedName>
    <definedName name="______pr18" localSheetId="11">#REF!</definedName>
    <definedName name="______pr18">#REF!</definedName>
    <definedName name="______pr19" localSheetId="11">#REF!</definedName>
    <definedName name="______pr19">#REF!</definedName>
    <definedName name="______pr20" localSheetId="11">#REF!</definedName>
    <definedName name="______pr20">#REF!</definedName>
    <definedName name="______pr21" localSheetId="11">#REF!</definedName>
    <definedName name="______pr21">#REF!</definedName>
    <definedName name="______pr22" localSheetId="11">#REF!</definedName>
    <definedName name="______pr22">#REF!</definedName>
    <definedName name="______pr23" localSheetId="11">#REF!</definedName>
    <definedName name="______pr23">#REF!</definedName>
    <definedName name="______pr24" localSheetId="11">#REF!</definedName>
    <definedName name="______pr24">#REF!</definedName>
    <definedName name="______pr25" localSheetId="11">#REF!</definedName>
    <definedName name="______pr25">#REF!</definedName>
    <definedName name="______pr26" localSheetId="11">#REF!</definedName>
    <definedName name="______pr26">#REF!</definedName>
    <definedName name="______pr27" localSheetId="11">#REF!</definedName>
    <definedName name="______pr27">#REF!</definedName>
    <definedName name="______pr28" localSheetId="11">#REF!</definedName>
    <definedName name="______pr28">#REF!</definedName>
    <definedName name="______pr29" localSheetId="11">#REF!</definedName>
    <definedName name="______pr29">#REF!</definedName>
    <definedName name="______pr30" localSheetId="11">#REF!</definedName>
    <definedName name="______pr30">#REF!</definedName>
    <definedName name="______pr31" localSheetId="11">#REF!</definedName>
    <definedName name="______pr31">#REF!</definedName>
    <definedName name="______pr32" localSheetId="11">#REF!</definedName>
    <definedName name="______pr32">#REF!</definedName>
    <definedName name="______pr33" localSheetId="11">#REF!</definedName>
    <definedName name="______pr33">#REF!</definedName>
    <definedName name="______pr34" localSheetId="11">#REF!</definedName>
    <definedName name="______pr34">#REF!</definedName>
    <definedName name="______pr35" localSheetId="11">#REF!</definedName>
    <definedName name="______pr35">#REF!</definedName>
    <definedName name="______pr36" localSheetId="11">#REF!</definedName>
    <definedName name="______pr36">#REF!</definedName>
    <definedName name="______pr37" localSheetId="11">#REF!</definedName>
    <definedName name="______pr37">#REF!</definedName>
    <definedName name="______pr38" localSheetId="11">#REF!</definedName>
    <definedName name="______pr38">#REF!</definedName>
    <definedName name="______pr39" localSheetId="11">#REF!</definedName>
    <definedName name="______pr39">#REF!</definedName>
    <definedName name="______pr40" localSheetId="11">#REF!</definedName>
    <definedName name="______pr40">#REF!</definedName>
    <definedName name="______pr41" localSheetId="11">#REF!</definedName>
    <definedName name="______pr41">#REF!</definedName>
    <definedName name="______pr42" localSheetId="11">#REF!</definedName>
    <definedName name="______pr42">#REF!</definedName>
    <definedName name="______pr43" localSheetId="11">#REF!</definedName>
    <definedName name="______pr43">#REF!</definedName>
    <definedName name="______pr44" localSheetId="11">#REF!</definedName>
    <definedName name="______pr44">#REF!</definedName>
    <definedName name="______pr45" localSheetId="11">#REF!</definedName>
    <definedName name="______pr45">#REF!</definedName>
    <definedName name="______pr46" localSheetId="11">#REF!</definedName>
    <definedName name="______pr46">#REF!</definedName>
    <definedName name="______pr47" localSheetId="11">#REF!</definedName>
    <definedName name="______pr47">#REF!</definedName>
    <definedName name="______pr48" localSheetId="11">#REF!</definedName>
    <definedName name="______pr48">#REF!</definedName>
    <definedName name="______pr49" localSheetId="11">#REF!</definedName>
    <definedName name="______pr49">#REF!</definedName>
    <definedName name="______pr50" localSheetId="11">#REF!</definedName>
    <definedName name="______pr50">#REF!</definedName>
    <definedName name="______pr51" localSheetId="11">#REF!</definedName>
    <definedName name="______pr51">#REF!</definedName>
    <definedName name="______pr52" localSheetId="11">#REF!</definedName>
    <definedName name="______pr52">#REF!</definedName>
    <definedName name="______pr53" localSheetId="11">#REF!</definedName>
    <definedName name="______pr53">#REF!</definedName>
    <definedName name="______pr54" localSheetId="11">#REF!</definedName>
    <definedName name="______pr54">#REF!</definedName>
    <definedName name="______pr55" localSheetId="11">#REF!</definedName>
    <definedName name="______pr55">#REF!</definedName>
    <definedName name="______pr56" localSheetId="11">#REF!</definedName>
    <definedName name="______pr56">#REF!</definedName>
    <definedName name="______pr57" localSheetId="11">#REF!</definedName>
    <definedName name="______pr57">#REF!</definedName>
    <definedName name="______pr58" localSheetId="11">#REF!</definedName>
    <definedName name="______pr58">#REF!</definedName>
    <definedName name="______pr59" localSheetId="11">#REF!</definedName>
    <definedName name="______pr59">#REF!</definedName>
    <definedName name="______pr60" localSheetId="11">#REF!</definedName>
    <definedName name="______pr60">#REF!</definedName>
    <definedName name="______pr61" localSheetId="11">#REF!</definedName>
    <definedName name="______pr61">#REF!</definedName>
    <definedName name="______pr62" localSheetId="11">#REF!</definedName>
    <definedName name="______pr62">#REF!</definedName>
    <definedName name="______pr63" localSheetId="11">#REF!</definedName>
    <definedName name="______pr63">#REF!</definedName>
    <definedName name="______pr64" localSheetId="11">#REF!</definedName>
    <definedName name="______pr64">#REF!</definedName>
    <definedName name="______pr65" localSheetId="11">#REF!</definedName>
    <definedName name="______pr65">#REF!</definedName>
    <definedName name="______pr66" localSheetId="11">#REF!</definedName>
    <definedName name="______pr66">#REF!</definedName>
    <definedName name="______pr67" localSheetId="11">#REF!</definedName>
    <definedName name="______pr67">#REF!</definedName>
    <definedName name="______pr68" localSheetId="11">#REF!</definedName>
    <definedName name="______pr68">#REF!</definedName>
    <definedName name="______pr69" localSheetId="11">#REF!</definedName>
    <definedName name="______pr69">#REF!</definedName>
    <definedName name="______pr70" localSheetId="11">#REF!</definedName>
    <definedName name="______pr70">#REF!</definedName>
    <definedName name="______pr71" localSheetId="11">#REF!</definedName>
    <definedName name="______pr71">#REF!</definedName>
    <definedName name="______pr72" localSheetId="1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1">[9]!_xlbgnm.ane7</definedName>
    <definedName name="_____ane7">[9]!_xlbgnm.ane7</definedName>
    <definedName name="_____ane8" localSheetId="1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 localSheetId="11">[11]Tablas!#REF!</definedName>
    <definedName name="_____DCI1">[11]Tablas!#REF!</definedName>
    <definedName name="_____DDS1" localSheetId="11">[11]Tablas!#REF!</definedName>
    <definedName name="_____DDS1">[11]Tablas!#REF!</definedName>
    <definedName name="_____DGO1" localSheetId="11">[11]Tablas!#REF!</definedName>
    <definedName name="_____DGO1">[11]Tablas!#REF!</definedName>
    <definedName name="_____DGP1" localSheetId="11">[11]Tablas!#REF!</definedName>
    <definedName name="_____DGP1">[11]Tablas!#REF!</definedName>
    <definedName name="_____DIJ1" localSheetId="11">[11]Tablas!#REF!</definedName>
    <definedName name="_____DIJ1">[11]Tablas!#REF!</definedName>
    <definedName name="_____DPI1" localSheetId="11">[11]Tablas!#REF!</definedName>
    <definedName name="_____DPI1">[11]Tablas!#REF!</definedName>
    <definedName name="_____DPY1" localSheetId="11">[11]Tablas!#REF!</definedName>
    <definedName name="_____DPY1">[11]Tablas!#REF!</definedName>
    <definedName name="_____DRI1" localSheetId="11">[11]Tablas!#REF!</definedName>
    <definedName name="_____DRI1">[11]Tablas!#REF!</definedName>
    <definedName name="_____DRL1" localSheetId="11">[11]Tablas!#REF!</definedName>
    <definedName name="_____DRL1">[11]Tablas!#REF!</definedName>
    <definedName name="_____DSP1" localSheetId="11">[11]Tablas!#REF!</definedName>
    <definedName name="_____DSP1">[11]Tablas!#REF!</definedName>
    <definedName name="_____ECP1" localSheetId="11">[11]Tablas!#REF!</definedName>
    <definedName name="_____ECP1">[11]Tablas!#REF!</definedName>
    <definedName name="_____ICP1" localSheetId="11">[11]Tablas!#REF!</definedName>
    <definedName name="_____ICP1">[11]Tablas!#REF!</definedName>
    <definedName name="_____MA2" localSheetId="11">#REF!</definedName>
    <definedName name="_____MA2" localSheetId="12">#REF!</definedName>
    <definedName name="_____MA2">#REF!</definedName>
    <definedName name="_____OCD1" localSheetId="11">[11]Tablas!#REF!</definedName>
    <definedName name="_____OCD1">[11]Tablas!#REF!</definedName>
    <definedName name="_____OCI1" localSheetId="11">[11]Tablas!#REF!</definedName>
    <definedName name="_____OCI1">[11]Tablas!#REF!</definedName>
    <definedName name="_____PJ50" localSheetId="11">#REF!</definedName>
    <definedName name="_____PJ50" localSheetId="12">#REF!</definedName>
    <definedName name="_____PJ50">#REF!</definedName>
    <definedName name="_____pr01" localSheetId="11">#REF!</definedName>
    <definedName name="_____pr01">#REF!</definedName>
    <definedName name="_____pr02" localSheetId="11">#REF!</definedName>
    <definedName name="_____pr02">#REF!</definedName>
    <definedName name="_____pr03" localSheetId="11">#REF!</definedName>
    <definedName name="_____pr03">#REF!</definedName>
    <definedName name="_____pr04" localSheetId="11">#REF!</definedName>
    <definedName name="_____pr04">#REF!</definedName>
    <definedName name="_____pr05" localSheetId="11">#REF!</definedName>
    <definedName name="_____pr05">#REF!</definedName>
    <definedName name="_____pr06" localSheetId="11">#REF!</definedName>
    <definedName name="_____pr06">#REF!</definedName>
    <definedName name="_____pr07" localSheetId="11">#REF!</definedName>
    <definedName name="_____pr07">#REF!</definedName>
    <definedName name="_____pr08" localSheetId="11">#REF!</definedName>
    <definedName name="_____pr08">#REF!</definedName>
    <definedName name="_____pr09" localSheetId="11">#REF!</definedName>
    <definedName name="_____pr09">#REF!</definedName>
    <definedName name="_____pr10" localSheetId="11">#REF!</definedName>
    <definedName name="_____pr10">#REF!</definedName>
    <definedName name="_____pr11" localSheetId="11">#REF!</definedName>
    <definedName name="_____pr11">#REF!</definedName>
    <definedName name="_____pr12" localSheetId="11">#REF!</definedName>
    <definedName name="_____pr12">#REF!</definedName>
    <definedName name="_____pr13" localSheetId="11">#REF!</definedName>
    <definedName name="_____pr13">#REF!</definedName>
    <definedName name="_____pr14" localSheetId="11">#REF!</definedName>
    <definedName name="_____pr14">#REF!</definedName>
    <definedName name="_____pr15" localSheetId="11">#REF!</definedName>
    <definedName name="_____pr15">#REF!</definedName>
    <definedName name="_____pr16" localSheetId="11">#REF!</definedName>
    <definedName name="_____pr16">#REF!</definedName>
    <definedName name="_____pr17" localSheetId="11">#REF!</definedName>
    <definedName name="_____pr17">#REF!</definedName>
    <definedName name="_____pr18" localSheetId="11">#REF!</definedName>
    <definedName name="_____pr18">#REF!</definedName>
    <definedName name="_____pr19" localSheetId="11">#REF!</definedName>
    <definedName name="_____pr19">#REF!</definedName>
    <definedName name="_____pr20" localSheetId="11">#REF!</definedName>
    <definedName name="_____pr20">#REF!</definedName>
    <definedName name="_____pr21" localSheetId="11">#REF!</definedName>
    <definedName name="_____pr21">#REF!</definedName>
    <definedName name="_____pr22" localSheetId="11">#REF!</definedName>
    <definedName name="_____pr22">#REF!</definedName>
    <definedName name="_____pr23" localSheetId="11">#REF!</definedName>
    <definedName name="_____pr23">#REF!</definedName>
    <definedName name="_____pr24" localSheetId="11">#REF!</definedName>
    <definedName name="_____pr24">#REF!</definedName>
    <definedName name="_____pr25" localSheetId="11">#REF!</definedName>
    <definedName name="_____pr25">#REF!</definedName>
    <definedName name="_____pr26" localSheetId="11">#REF!</definedName>
    <definedName name="_____pr26">#REF!</definedName>
    <definedName name="_____pr27" localSheetId="11">#REF!</definedName>
    <definedName name="_____pr27">#REF!</definedName>
    <definedName name="_____pr28" localSheetId="11">#REF!</definedName>
    <definedName name="_____pr28">#REF!</definedName>
    <definedName name="_____pr29" localSheetId="11">#REF!</definedName>
    <definedName name="_____pr29">#REF!</definedName>
    <definedName name="_____pr30" localSheetId="11">#REF!</definedName>
    <definedName name="_____pr30">#REF!</definedName>
    <definedName name="_____pr31" localSheetId="11">#REF!</definedName>
    <definedName name="_____pr31">#REF!</definedName>
    <definedName name="_____pr32" localSheetId="11">#REF!</definedName>
    <definedName name="_____pr32">#REF!</definedName>
    <definedName name="_____pr33" localSheetId="11">#REF!</definedName>
    <definedName name="_____pr33">#REF!</definedName>
    <definedName name="_____pr34" localSheetId="11">#REF!</definedName>
    <definedName name="_____pr34">#REF!</definedName>
    <definedName name="_____pr35" localSheetId="11">#REF!</definedName>
    <definedName name="_____pr35">#REF!</definedName>
    <definedName name="_____pr36" localSheetId="11">#REF!</definedName>
    <definedName name="_____pr36">#REF!</definedName>
    <definedName name="_____pr37" localSheetId="11">#REF!</definedName>
    <definedName name="_____pr37">#REF!</definedName>
    <definedName name="_____pr38" localSheetId="11">#REF!</definedName>
    <definedName name="_____pr38">#REF!</definedName>
    <definedName name="_____pr39" localSheetId="11">#REF!</definedName>
    <definedName name="_____pr39">#REF!</definedName>
    <definedName name="_____pr40" localSheetId="11">#REF!</definedName>
    <definedName name="_____pr40">#REF!</definedName>
    <definedName name="_____pr41" localSheetId="11">#REF!</definedName>
    <definedName name="_____pr41">#REF!</definedName>
    <definedName name="_____pr42" localSheetId="11">#REF!</definedName>
    <definedName name="_____pr42">#REF!</definedName>
    <definedName name="_____pr43" localSheetId="11">#REF!</definedName>
    <definedName name="_____pr43">#REF!</definedName>
    <definedName name="_____pr44" localSheetId="11">#REF!</definedName>
    <definedName name="_____pr44">#REF!</definedName>
    <definedName name="_____pr45" localSheetId="11">#REF!</definedName>
    <definedName name="_____pr45">#REF!</definedName>
    <definedName name="_____pr46" localSheetId="11">#REF!</definedName>
    <definedName name="_____pr46">#REF!</definedName>
    <definedName name="_____pr47" localSheetId="11">#REF!</definedName>
    <definedName name="_____pr47">#REF!</definedName>
    <definedName name="_____pr48" localSheetId="11">#REF!</definedName>
    <definedName name="_____pr48">#REF!</definedName>
    <definedName name="_____pr49" localSheetId="11">#REF!</definedName>
    <definedName name="_____pr49">#REF!</definedName>
    <definedName name="_____pr50" localSheetId="11">#REF!</definedName>
    <definedName name="_____pr50">#REF!</definedName>
    <definedName name="_____pr51" localSheetId="11">#REF!</definedName>
    <definedName name="_____pr51">#REF!</definedName>
    <definedName name="_____pr52" localSheetId="11">#REF!</definedName>
    <definedName name="_____pr52">#REF!</definedName>
    <definedName name="_____pr53" localSheetId="11">#REF!</definedName>
    <definedName name="_____pr53">#REF!</definedName>
    <definedName name="_____pr54" localSheetId="11">#REF!</definedName>
    <definedName name="_____pr54">#REF!</definedName>
    <definedName name="_____pr55" localSheetId="11">#REF!</definedName>
    <definedName name="_____pr55">#REF!</definedName>
    <definedName name="_____pr56" localSheetId="11">#REF!</definedName>
    <definedName name="_____pr56">#REF!</definedName>
    <definedName name="_____pr57" localSheetId="11">#REF!</definedName>
    <definedName name="_____pr57">#REF!</definedName>
    <definedName name="_____pr58" localSheetId="11">#REF!</definedName>
    <definedName name="_____pr58">#REF!</definedName>
    <definedName name="_____pr59" localSheetId="11">#REF!</definedName>
    <definedName name="_____pr59">#REF!</definedName>
    <definedName name="_____pr60" localSheetId="11">#REF!</definedName>
    <definedName name="_____pr60">#REF!</definedName>
    <definedName name="_____pr61" localSheetId="11">#REF!</definedName>
    <definedName name="_____pr61">#REF!</definedName>
    <definedName name="_____pr62" localSheetId="11">#REF!</definedName>
    <definedName name="_____pr62">#REF!</definedName>
    <definedName name="_____pr63" localSheetId="11">#REF!</definedName>
    <definedName name="_____pr63">#REF!</definedName>
    <definedName name="_____pr64" localSheetId="11">#REF!</definedName>
    <definedName name="_____pr64">#REF!</definedName>
    <definedName name="_____pr65" localSheetId="11">#REF!</definedName>
    <definedName name="_____pr65">#REF!</definedName>
    <definedName name="_____pr66" localSheetId="11">#REF!</definedName>
    <definedName name="_____pr66">#REF!</definedName>
    <definedName name="_____pr67" localSheetId="11">#REF!</definedName>
    <definedName name="_____pr67">#REF!</definedName>
    <definedName name="_____pr68" localSheetId="11">#REF!</definedName>
    <definedName name="_____pr68">#REF!</definedName>
    <definedName name="_____pr69" localSheetId="11">#REF!</definedName>
    <definedName name="_____pr69">#REF!</definedName>
    <definedName name="_____pr70" localSheetId="11">#REF!</definedName>
    <definedName name="_____pr70">#REF!</definedName>
    <definedName name="_____pr71" localSheetId="11">#REF!</definedName>
    <definedName name="_____pr71">#REF!</definedName>
    <definedName name="_____pr72" localSheetId="11">#REF!</definedName>
    <definedName name="_____pr72">#REF!</definedName>
    <definedName name="_____SBC1">[6]INV!$A$12:$D$15</definedName>
    <definedName name="_____SBC3">[6]INV!$F$12:$I$15</definedName>
    <definedName name="_____SBC5">[6]INV!$K$12:$N$15</definedName>
    <definedName name="_____VEX1" localSheetId="11">[11]Tablas!#REF!</definedName>
    <definedName name="_____VEX1">[11]Tablas!#REF!</definedName>
    <definedName name="_____VFA1" localSheetId="11">[11]Tablas!#REF!</definedName>
    <definedName name="_____VFA1">[11]Tablas!#REF!</definedName>
    <definedName name="_____VIT1" localSheetId="11">[11]Tablas!#REF!</definedName>
    <definedName name="_____VIT1">[11]Tablas!#REF!</definedName>
    <definedName name="_____VPR1" localSheetId="11">[11]Tablas!#REF!</definedName>
    <definedName name="_____VPR1">[11]Tablas!#REF!</definedName>
    <definedName name="_____VPR2" localSheetId="11">[12]Tablas!#REF!</definedName>
    <definedName name="_____VPR2">[12]Tablas!#REF!</definedName>
    <definedName name="_____VRP1" localSheetId="11">[11]Tablas!#REF!</definedName>
    <definedName name="_____VRP1">[11]Tablas!#REF!</definedName>
    <definedName name="_____VSM1" localSheetId="11">[11]Tablas!#REF!</definedName>
    <definedName name="_____VSM1">[11]Tablas!#REF!</definedName>
    <definedName name="____AFC1">[6]INV!$A$25:$D$28</definedName>
    <definedName name="____AFC3">[6]INV!$F$25:$I$28</definedName>
    <definedName name="____AFC5">[6]INV!$K$25:$N$28</definedName>
    <definedName name="____ane7" localSheetId="11">[13]!_xlbgnm.ane7</definedName>
    <definedName name="____ane7">[13]!_xlbgnm.ane7</definedName>
    <definedName name="____ane8" localSheetId="1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 localSheetId="11">#REF!</definedName>
    <definedName name="____COM1">#REF!</definedName>
    <definedName name="____COM10" localSheetId="11">#REF!</definedName>
    <definedName name="____COM10">#REF!</definedName>
    <definedName name="____COM11" localSheetId="11">#REF!</definedName>
    <definedName name="____COM11">#REF!</definedName>
    <definedName name="____COM12" localSheetId="11">#REF!</definedName>
    <definedName name="____COM12">#REF!</definedName>
    <definedName name="____COM13" localSheetId="11">#REF!</definedName>
    <definedName name="____COM13">#REF!</definedName>
    <definedName name="____COM14" localSheetId="11">#REF!</definedName>
    <definedName name="____COM14">#REF!</definedName>
    <definedName name="____COM15" localSheetId="11">#REF!</definedName>
    <definedName name="____COM15">#REF!</definedName>
    <definedName name="____COM16" localSheetId="11">#REF!</definedName>
    <definedName name="____COM16">#REF!</definedName>
    <definedName name="____COM17" localSheetId="11">#REF!</definedName>
    <definedName name="____COM17">#REF!</definedName>
    <definedName name="____COM18" localSheetId="11">#REF!</definedName>
    <definedName name="____COM18">#REF!</definedName>
    <definedName name="____COM19" localSheetId="11">#REF!</definedName>
    <definedName name="____COM19">#REF!</definedName>
    <definedName name="____COM2" localSheetId="11">#REF!</definedName>
    <definedName name="____COM2">#REF!</definedName>
    <definedName name="____COM20" localSheetId="11">#REF!</definedName>
    <definedName name="____COM20">#REF!</definedName>
    <definedName name="____COM21" localSheetId="11">#REF!</definedName>
    <definedName name="____COM21">#REF!</definedName>
    <definedName name="____COM3" localSheetId="11">#REF!</definedName>
    <definedName name="____COM3">#REF!</definedName>
    <definedName name="____COM4" localSheetId="11">#REF!</definedName>
    <definedName name="____COM4">#REF!</definedName>
    <definedName name="____COM5" localSheetId="11">#REF!</definedName>
    <definedName name="____COM5">#REF!</definedName>
    <definedName name="____COM6" localSheetId="11">#REF!</definedName>
    <definedName name="____COM6">#REF!</definedName>
    <definedName name="____COM7" localSheetId="11">#REF!</definedName>
    <definedName name="____COM7">#REF!</definedName>
    <definedName name="____COM8" localSheetId="11">#REF!</definedName>
    <definedName name="____COM8">#REF!</definedName>
    <definedName name="____COM9" localSheetId="11">#REF!</definedName>
    <definedName name="____COM9">#REF!</definedName>
    <definedName name="____DCI1" localSheetId="11">[11]Tablas!#REF!</definedName>
    <definedName name="____DCI1">[11]Tablas!#REF!</definedName>
    <definedName name="____DDS1" localSheetId="11">[11]Tablas!#REF!</definedName>
    <definedName name="____DDS1">[11]Tablas!#REF!</definedName>
    <definedName name="____DGO1" localSheetId="11">[11]Tablas!#REF!</definedName>
    <definedName name="____DGO1">[11]Tablas!#REF!</definedName>
    <definedName name="____DGP1" localSheetId="11">[11]Tablas!#REF!</definedName>
    <definedName name="____DGP1">[11]Tablas!#REF!</definedName>
    <definedName name="____DIJ1" localSheetId="11">[11]Tablas!#REF!</definedName>
    <definedName name="____DIJ1">[11]Tablas!#REF!</definedName>
    <definedName name="____DPI1" localSheetId="11">[11]Tablas!#REF!</definedName>
    <definedName name="____DPI1">[11]Tablas!#REF!</definedName>
    <definedName name="____DPY1" localSheetId="11">[11]Tablas!#REF!</definedName>
    <definedName name="____DPY1">[11]Tablas!#REF!</definedName>
    <definedName name="____DRI1" localSheetId="11">[11]Tablas!#REF!</definedName>
    <definedName name="____DRI1">[11]Tablas!#REF!</definedName>
    <definedName name="____DRL1" localSheetId="11">[11]Tablas!#REF!</definedName>
    <definedName name="____DRL1">[11]Tablas!#REF!</definedName>
    <definedName name="____DSP1" localSheetId="11">[11]Tablas!#REF!</definedName>
    <definedName name="____DSP1">[11]Tablas!#REF!</definedName>
    <definedName name="____ECP1" localSheetId="11">[11]Tablas!#REF!</definedName>
    <definedName name="____ECP1">[11]Tablas!#REF!</definedName>
    <definedName name="____ICP1" localSheetId="11">[11]Tablas!#REF!</definedName>
    <definedName name="____ICP1">[11]Tablas!#REF!</definedName>
    <definedName name="____LEY80" localSheetId="11">#REF!</definedName>
    <definedName name="____LEY80">#REF!</definedName>
    <definedName name="____MA2" localSheetId="11">#REF!</definedName>
    <definedName name="____MA2" localSheetId="12">#REF!</definedName>
    <definedName name="____MA2">#REF!</definedName>
    <definedName name="____OCD1" localSheetId="11">[11]Tablas!#REF!</definedName>
    <definedName name="____OCD1">[11]Tablas!#REF!</definedName>
    <definedName name="____OCI1" localSheetId="11">[11]Tablas!#REF!</definedName>
    <definedName name="____OCI1">[11]Tablas!#REF!</definedName>
    <definedName name="____PJ50" localSheetId="11">#REF!</definedName>
    <definedName name="____PJ50" localSheetId="12">#REF!</definedName>
    <definedName name="____PJ50">#REF!</definedName>
    <definedName name="____pj51" localSheetId="11">#REF!</definedName>
    <definedName name="____pj51" localSheetId="12">#REF!</definedName>
    <definedName name="____pj51">#REF!</definedName>
    <definedName name="____pr01" localSheetId="11">#REF!</definedName>
    <definedName name="____pr01">#REF!</definedName>
    <definedName name="____pr02" localSheetId="11">#REF!</definedName>
    <definedName name="____pr02">#REF!</definedName>
    <definedName name="____pr03" localSheetId="11">#REF!</definedName>
    <definedName name="____pr03">#REF!</definedName>
    <definedName name="____pr04" localSheetId="11">#REF!</definedName>
    <definedName name="____pr04">#REF!</definedName>
    <definedName name="____pr05" localSheetId="11">#REF!</definedName>
    <definedName name="____pr05">#REF!</definedName>
    <definedName name="____pr06" localSheetId="11">#REF!</definedName>
    <definedName name="____pr06">#REF!</definedName>
    <definedName name="____pr07" localSheetId="11">#REF!</definedName>
    <definedName name="____pr07">#REF!</definedName>
    <definedName name="____pr08" localSheetId="11">#REF!</definedName>
    <definedName name="____pr08">#REF!</definedName>
    <definedName name="____pr09" localSheetId="11">#REF!</definedName>
    <definedName name="____pr09">#REF!</definedName>
    <definedName name="____pr10" localSheetId="11">#REF!</definedName>
    <definedName name="____pr10">#REF!</definedName>
    <definedName name="____pr11" localSheetId="11">#REF!</definedName>
    <definedName name="____pr11">#REF!</definedName>
    <definedName name="____pr12" localSheetId="11">#REF!</definedName>
    <definedName name="____pr12">#REF!</definedName>
    <definedName name="____pr13" localSheetId="11">#REF!</definedName>
    <definedName name="____pr13">#REF!</definedName>
    <definedName name="____pr14" localSheetId="11">#REF!</definedName>
    <definedName name="____pr14">#REF!</definedName>
    <definedName name="____pr15" localSheetId="11">#REF!</definedName>
    <definedName name="____pr15">#REF!</definedName>
    <definedName name="____pr16" localSheetId="11">#REF!</definedName>
    <definedName name="____pr16">#REF!</definedName>
    <definedName name="____pr17" localSheetId="11">#REF!</definedName>
    <definedName name="____pr17">#REF!</definedName>
    <definedName name="____pr18" localSheetId="11">#REF!</definedName>
    <definedName name="____pr18">#REF!</definedName>
    <definedName name="____pr19" localSheetId="11">#REF!</definedName>
    <definedName name="____pr19">#REF!</definedName>
    <definedName name="____pr20" localSheetId="11">#REF!</definedName>
    <definedName name="____pr20">#REF!</definedName>
    <definedName name="____pr21" localSheetId="11">#REF!</definedName>
    <definedName name="____pr21">#REF!</definedName>
    <definedName name="____pr22" localSheetId="11">#REF!</definedName>
    <definedName name="____pr22">#REF!</definedName>
    <definedName name="____pr23" localSheetId="11">#REF!</definedName>
    <definedName name="____pr23">#REF!</definedName>
    <definedName name="____pr24" localSheetId="11">#REF!</definedName>
    <definedName name="____pr24">#REF!</definedName>
    <definedName name="____pr25" localSheetId="11">#REF!</definedName>
    <definedName name="____pr25">#REF!</definedName>
    <definedName name="____pr26" localSheetId="11">#REF!</definedName>
    <definedName name="____pr26">#REF!</definedName>
    <definedName name="____pr27" localSheetId="11">#REF!</definedName>
    <definedName name="____pr27">#REF!</definedName>
    <definedName name="____pr28" localSheetId="11">#REF!</definedName>
    <definedName name="____pr28">#REF!</definedName>
    <definedName name="____pr29" localSheetId="11">#REF!</definedName>
    <definedName name="____pr29">#REF!</definedName>
    <definedName name="____pr30" localSheetId="11">#REF!</definedName>
    <definedName name="____pr30">#REF!</definedName>
    <definedName name="____pr31" localSheetId="11">#REF!</definedName>
    <definedName name="____pr31">#REF!</definedName>
    <definedName name="____pr32" localSheetId="11">#REF!</definedName>
    <definedName name="____pr32">#REF!</definedName>
    <definedName name="____pr33" localSheetId="11">#REF!</definedName>
    <definedName name="____pr33">#REF!</definedName>
    <definedName name="____pr34" localSheetId="11">#REF!</definedName>
    <definedName name="____pr34">#REF!</definedName>
    <definedName name="____pr35" localSheetId="11">#REF!</definedName>
    <definedName name="____pr35">#REF!</definedName>
    <definedName name="____pr36" localSheetId="11">#REF!</definedName>
    <definedName name="____pr36">#REF!</definedName>
    <definedName name="____pr37" localSheetId="11">#REF!</definedName>
    <definedName name="____pr37">#REF!</definedName>
    <definedName name="____pr38" localSheetId="11">#REF!</definedName>
    <definedName name="____pr38">#REF!</definedName>
    <definedName name="____pr39" localSheetId="11">#REF!</definedName>
    <definedName name="____pr39">#REF!</definedName>
    <definedName name="____pr40" localSheetId="11">#REF!</definedName>
    <definedName name="____pr40">#REF!</definedName>
    <definedName name="____pr41" localSheetId="11">#REF!</definedName>
    <definedName name="____pr41">#REF!</definedName>
    <definedName name="____pr42" localSheetId="11">#REF!</definedName>
    <definedName name="____pr42">#REF!</definedName>
    <definedName name="____pr43" localSheetId="11">#REF!</definedName>
    <definedName name="____pr43">#REF!</definedName>
    <definedName name="____pr44" localSheetId="11">#REF!</definedName>
    <definedName name="____pr44">#REF!</definedName>
    <definedName name="____pr45" localSheetId="11">#REF!</definedName>
    <definedName name="____pr45">#REF!</definedName>
    <definedName name="____pr46" localSheetId="11">#REF!</definedName>
    <definedName name="____pr46">#REF!</definedName>
    <definedName name="____pr47" localSheetId="11">#REF!</definedName>
    <definedName name="____pr47">#REF!</definedName>
    <definedName name="____pr48" localSheetId="11">#REF!</definedName>
    <definedName name="____pr48">#REF!</definedName>
    <definedName name="____pr49" localSheetId="11">#REF!</definedName>
    <definedName name="____pr49">#REF!</definedName>
    <definedName name="____pr50" localSheetId="11">#REF!</definedName>
    <definedName name="____pr50">#REF!</definedName>
    <definedName name="____pr51" localSheetId="11">#REF!</definedName>
    <definedName name="____pr51">#REF!</definedName>
    <definedName name="____pr52" localSheetId="11">#REF!</definedName>
    <definedName name="____pr52">#REF!</definedName>
    <definedName name="____pr53" localSheetId="11">#REF!</definedName>
    <definedName name="____pr53">#REF!</definedName>
    <definedName name="____pr54" localSheetId="11">#REF!</definedName>
    <definedName name="____pr54">#REF!</definedName>
    <definedName name="____pr55" localSheetId="11">#REF!</definedName>
    <definedName name="____pr55">#REF!</definedName>
    <definedName name="____pr56" localSheetId="11">#REF!</definedName>
    <definedName name="____pr56">#REF!</definedName>
    <definedName name="____pr57" localSheetId="11">#REF!</definedName>
    <definedName name="____pr57">#REF!</definedName>
    <definedName name="____pr58" localSheetId="11">#REF!</definedName>
    <definedName name="____pr58">#REF!</definedName>
    <definedName name="____pr59" localSheetId="11">#REF!</definedName>
    <definedName name="____pr59">#REF!</definedName>
    <definedName name="____pr60" localSheetId="11">#REF!</definedName>
    <definedName name="____pr60">#REF!</definedName>
    <definedName name="____pr61" localSheetId="11">#REF!</definedName>
    <definedName name="____pr61">#REF!</definedName>
    <definedName name="____pr62" localSheetId="11">#REF!</definedName>
    <definedName name="____pr62">#REF!</definedName>
    <definedName name="____pr63" localSheetId="11">#REF!</definedName>
    <definedName name="____pr63">#REF!</definedName>
    <definedName name="____pr64" localSheetId="11">#REF!</definedName>
    <definedName name="____pr64">#REF!</definedName>
    <definedName name="____pr65" localSheetId="11">#REF!</definedName>
    <definedName name="____pr65">#REF!</definedName>
    <definedName name="____pr66" localSheetId="11">#REF!</definedName>
    <definedName name="____pr66">#REF!</definedName>
    <definedName name="____pr67" localSheetId="11">#REF!</definedName>
    <definedName name="____pr67">#REF!</definedName>
    <definedName name="____pr68" localSheetId="11">#REF!</definedName>
    <definedName name="____pr68">#REF!</definedName>
    <definedName name="____pr69" localSheetId="11">#REF!</definedName>
    <definedName name="____pr69">#REF!</definedName>
    <definedName name="____pr70" localSheetId="11">#REF!</definedName>
    <definedName name="____pr70">#REF!</definedName>
    <definedName name="____pr71" localSheetId="11">#REF!</definedName>
    <definedName name="____pr71">#REF!</definedName>
    <definedName name="____pr72" localSheetId="11">#REF!</definedName>
    <definedName name="____pr72">#REF!</definedName>
    <definedName name="____R32JH" localSheetId="8">[15]BASE!$C$41</definedName>
    <definedName name="____R32JH" localSheetId="9">[15]BASE!$C$41</definedName>
    <definedName name="____R32JH">BASE!$C$41</definedName>
    <definedName name="____SBC1">[6]INV!$A$12:$D$15</definedName>
    <definedName name="____SBC3">[6]INV!$F$12:$I$15</definedName>
    <definedName name="____SBC5">[6]INV!$K$12:$N$15</definedName>
    <definedName name="____TOP1" localSheetId="11">#REF!</definedName>
    <definedName name="____TOP1">#REF!</definedName>
    <definedName name="____TOP10" localSheetId="11">#REF!</definedName>
    <definedName name="____TOP10">#REF!</definedName>
    <definedName name="____TOP2" localSheetId="11">#REF!</definedName>
    <definedName name="____TOP2">#REF!</definedName>
    <definedName name="____TOP3" localSheetId="11">#REF!</definedName>
    <definedName name="____TOP3">#REF!</definedName>
    <definedName name="____TOP4" localSheetId="11">#REF!</definedName>
    <definedName name="____TOP4">#REF!</definedName>
    <definedName name="____TOP5" localSheetId="11">#REF!</definedName>
    <definedName name="____TOP5">#REF!</definedName>
    <definedName name="____TOP6" localSheetId="11">#REF!</definedName>
    <definedName name="____TOP6">#REF!</definedName>
    <definedName name="____TOP7" localSheetId="11">#REF!</definedName>
    <definedName name="____TOP7">#REF!</definedName>
    <definedName name="____TOP8" localSheetId="11">#REF!</definedName>
    <definedName name="____TOP8">#REF!</definedName>
    <definedName name="____TOP9" localSheetId="11">#REF!</definedName>
    <definedName name="____TOP9">#REF!</definedName>
    <definedName name="____TZ263">[16]BASE!$D$95</definedName>
    <definedName name="____VEX1" localSheetId="11">[11]Tablas!#REF!</definedName>
    <definedName name="____VEX1">[11]Tablas!#REF!</definedName>
    <definedName name="____VFA1" localSheetId="11">[11]Tablas!#REF!</definedName>
    <definedName name="____VFA1">[11]Tablas!#REF!</definedName>
    <definedName name="____VIT1" localSheetId="11">[11]Tablas!#REF!</definedName>
    <definedName name="____VIT1">[11]Tablas!#REF!</definedName>
    <definedName name="____VPR1" localSheetId="11">[11]Tablas!#REF!</definedName>
    <definedName name="____VPR1">[11]Tablas!#REF!</definedName>
    <definedName name="____VPR2" localSheetId="11">#REF!</definedName>
    <definedName name="____VPR2">#REF!</definedName>
    <definedName name="____VRP1" localSheetId="11">[11]Tablas!#REF!</definedName>
    <definedName name="____VRP1">[11]Tablas!#REF!</definedName>
    <definedName name="____VSM1" localSheetId="11">[11]Tablas!#REF!</definedName>
    <definedName name="____VSM1">[11]Tablas!#REF!</definedName>
    <definedName name="___AFC1">[6]INV!$A$25:$D$28</definedName>
    <definedName name="___AFC3">[6]INV!$F$25:$I$28</definedName>
    <definedName name="___AFC5">[6]INV!$K$25:$N$28</definedName>
    <definedName name="___ane7" localSheetId="11">[17]!_xlbgnm.ane7</definedName>
    <definedName name="___ane7">[17]!_xlbgnm.ane7</definedName>
    <definedName name="___ane8" localSheetId="11">[17]!_xlbgnm.ane8</definedName>
    <definedName name="___ane8">[17]!_xlbgnm.ane8</definedName>
    <definedName name="___Atp2">[18]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 localSheetId="11">#REF!</definedName>
    <definedName name="___COM1">#REF!</definedName>
    <definedName name="___COM10" localSheetId="11">#REF!</definedName>
    <definedName name="___COM10">#REF!</definedName>
    <definedName name="___COM11" localSheetId="11">#REF!</definedName>
    <definedName name="___COM11">#REF!</definedName>
    <definedName name="___COM12" localSheetId="11">#REF!</definedName>
    <definedName name="___COM12">#REF!</definedName>
    <definedName name="___COM13" localSheetId="11">#REF!</definedName>
    <definedName name="___COM13">#REF!</definedName>
    <definedName name="___COM14" localSheetId="11">#REF!</definedName>
    <definedName name="___COM14">#REF!</definedName>
    <definedName name="___COM15" localSheetId="11">#REF!</definedName>
    <definedName name="___COM15">#REF!</definedName>
    <definedName name="___COM16" localSheetId="11">#REF!</definedName>
    <definedName name="___COM16">#REF!</definedName>
    <definedName name="___COM17" localSheetId="11">#REF!</definedName>
    <definedName name="___COM17">#REF!</definedName>
    <definedName name="___COM18" localSheetId="11">#REF!</definedName>
    <definedName name="___COM18">#REF!</definedName>
    <definedName name="___COM19" localSheetId="11">#REF!</definedName>
    <definedName name="___COM19">#REF!</definedName>
    <definedName name="___COM2" localSheetId="11">#REF!</definedName>
    <definedName name="___COM2">#REF!</definedName>
    <definedName name="___COM20" localSheetId="11">#REF!</definedName>
    <definedName name="___COM20">#REF!</definedName>
    <definedName name="___COM21" localSheetId="11">#REF!</definedName>
    <definedName name="___COM21">#REF!</definedName>
    <definedName name="___COM3" localSheetId="11">#REF!</definedName>
    <definedName name="___COM3">#REF!</definedName>
    <definedName name="___COM4" localSheetId="11">#REF!</definedName>
    <definedName name="___COM4">#REF!</definedName>
    <definedName name="___COM5" localSheetId="11">#REF!</definedName>
    <definedName name="___COM5">#REF!</definedName>
    <definedName name="___COM6" localSheetId="11">#REF!</definedName>
    <definedName name="___COM6">#REF!</definedName>
    <definedName name="___COM7" localSheetId="11">#REF!</definedName>
    <definedName name="___COM7">#REF!</definedName>
    <definedName name="___COM8" localSheetId="11">#REF!</definedName>
    <definedName name="___COM8">#REF!</definedName>
    <definedName name="___COM9" localSheetId="11">#REF!</definedName>
    <definedName name="___COM9">#REF!</definedName>
    <definedName name="___DCI1" localSheetId="11">[11]Tablas!#REF!</definedName>
    <definedName name="___DCI1">[11]Tablas!#REF!</definedName>
    <definedName name="___DDS1" localSheetId="11">[11]Tablas!#REF!</definedName>
    <definedName name="___DDS1">[11]Tablas!#REF!</definedName>
    <definedName name="___DGO1" localSheetId="11">[11]Tablas!#REF!</definedName>
    <definedName name="___DGO1">[11]Tablas!#REF!</definedName>
    <definedName name="___DGP1" localSheetId="11">[11]Tablas!#REF!</definedName>
    <definedName name="___DGP1">[11]Tablas!#REF!</definedName>
    <definedName name="___DIJ1" localSheetId="11">[11]Tablas!#REF!</definedName>
    <definedName name="___DIJ1">[11]Tablas!#REF!</definedName>
    <definedName name="___DPI1" localSheetId="11">[11]Tablas!#REF!</definedName>
    <definedName name="___DPI1">[11]Tablas!#REF!</definedName>
    <definedName name="___DPY1" localSheetId="11">[11]Tablas!#REF!</definedName>
    <definedName name="___DPY1">[11]Tablas!#REF!</definedName>
    <definedName name="___DRI1" localSheetId="11">[11]Tablas!#REF!</definedName>
    <definedName name="___DRI1">[11]Tablas!#REF!</definedName>
    <definedName name="___DRL1" localSheetId="11">[11]Tablas!#REF!</definedName>
    <definedName name="___DRL1">[11]Tablas!#REF!</definedName>
    <definedName name="___DSP1" localSheetId="11">[11]Tablas!#REF!</definedName>
    <definedName name="___DSP1">[11]Tablas!#REF!</definedName>
    <definedName name="___ECP1" localSheetId="11">[11]Tablas!#REF!</definedName>
    <definedName name="___ECP1">[11]Tablas!#REF!</definedName>
    <definedName name="___ICP1" localSheetId="11">[11]Tablas!#REF!</definedName>
    <definedName name="___ICP1">[11]Tablas!#REF!</definedName>
    <definedName name="___key2" localSheetId="11" hidden="1">[8]INST!#REF!</definedName>
    <definedName name="___key2" hidden="1">[8]INST!#REF!</definedName>
    <definedName name="___key3" localSheetId="11" hidden="1">#REF!</definedName>
    <definedName name="___key3" hidden="1">#REF!</definedName>
    <definedName name="___key31" localSheetId="11" hidden="1">#REF!</definedName>
    <definedName name="___key31" hidden="1">#REF!</definedName>
    <definedName name="___LEY80" localSheetId="11">#REF!</definedName>
    <definedName name="___LEY80">#REF!</definedName>
    <definedName name="___MA2" localSheetId="11">#REF!</definedName>
    <definedName name="___MA2" localSheetId="12">#REF!</definedName>
    <definedName name="___MA2">#REF!</definedName>
    <definedName name="___OCD1" localSheetId="11">[11]Tablas!#REF!</definedName>
    <definedName name="___OCD1">[11]Tablas!#REF!</definedName>
    <definedName name="___OCI1" localSheetId="11">[11]Tablas!#REF!</definedName>
    <definedName name="___OCI1">[11]Tablas!#REF!</definedName>
    <definedName name="___PJ50" localSheetId="11">#REF!</definedName>
    <definedName name="___PJ50" localSheetId="12">#REF!</definedName>
    <definedName name="___PJ50">#REF!</definedName>
    <definedName name="___pj51" localSheetId="11">#REF!</definedName>
    <definedName name="___pj51" localSheetId="12">#REF!</definedName>
    <definedName name="___pj51">#REF!</definedName>
    <definedName name="___pr01" localSheetId="11">#REF!</definedName>
    <definedName name="___pr01">#REF!</definedName>
    <definedName name="___pr02" localSheetId="11">#REF!</definedName>
    <definedName name="___pr02">#REF!</definedName>
    <definedName name="___pr03" localSheetId="11">#REF!</definedName>
    <definedName name="___pr03">#REF!</definedName>
    <definedName name="___pr04" localSheetId="11">#REF!</definedName>
    <definedName name="___pr04">#REF!</definedName>
    <definedName name="___pr05" localSheetId="11">#REF!</definedName>
    <definedName name="___pr05">#REF!</definedName>
    <definedName name="___pr06" localSheetId="11">#REF!</definedName>
    <definedName name="___pr06">#REF!</definedName>
    <definedName name="___pr07" localSheetId="11">#REF!</definedName>
    <definedName name="___pr07">#REF!</definedName>
    <definedName name="___pr08" localSheetId="11">#REF!</definedName>
    <definedName name="___pr08">#REF!</definedName>
    <definedName name="___pr09" localSheetId="11">#REF!</definedName>
    <definedName name="___pr09">#REF!</definedName>
    <definedName name="___pr10" localSheetId="11">#REF!</definedName>
    <definedName name="___pr10">#REF!</definedName>
    <definedName name="___pr11" localSheetId="11">#REF!</definedName>
    <definedName name="___pr11">#REF!</definedName>
    <definedName name="___pr12" localSheetId="11">#REF!</definedName>
    <definedName name="___pr12">#REF!</definedName>
    <definedName name="___pr13" localSheetId="11">#REF!</definedName>
    <definedName name="___pr13">#REF!</definedName>
    <definedName name="___pr14" localSheetId="11">#REF!</definedName>
    <definedName name="___pr14">#REF!</definedName>
    <definedName name="___pr15" localSheetId="11">#REF!</definedName>
    <definedName name="___pr15">#REF!</definedName>
    <definedName name="___pr16" localSheetId="11">#REF!</definedName>
    <definedName name="___pr16">#REF!</definedName>
    <definedName name="___pr17" localSheetId="11">#REF!</definedName>
    <definedName name="___pr17">#REF!</definedName>
    <definedName name="___pr18" localSheetId="11">#REF!</definedName>
    <definedName name="___pr18">#REF!</definedName>
    <definedName name="___pr19" localSheetId="11">#REF!</definedName>
    <definedName name="___pr19">#REF!</definedName>
    <definedName name="___pr20" localSheetId="11">#REF!</definedName>
    <definedName name="___pr20">#REF!</definedName>
    <definedName name="___pr21" localSheetId="11">#REF!</definedName>
    <definedName name="___pr21">#REF!</definedName>
    <definedName name="___pr22" localSheetId="11">#REF!</definedName>
    <definedName name="___pr22">#REF!</definedName>
    <definedName name="___pr23" localSheetId="11">#REF!</definedName>
    <definedName name="___pr23">#REF!</definedName>
    <definedName name="___pr24" localSheetId="11">#REF!</definedName>
    <definedName name="___pr24">#REF!</definedName>
    <definedName name="___pr25" localSheetId="11">#REF!</definedName>
    <definedName name="___pr25">#REF!</definedName>
    <definedName name="___pr26" localSheetId="11">#REF!</definedName>
    <definedName name="___pr26">#REF!</definedName>
    <definedName name="___pr27" localSheetId="11">#REF!</definedName>
    <definedName name="___pr27">#REF!</definedName>
    <definedName name="___pr28" localSheetId="11">#REF!</definedName>
    <definedName name="___pr28">#REF!</definedName>
    <definedName name="___pr29" localSheetId="11">#REF!</definedName>
    <definedName name="___pr29">#REF!</definedName>
    <definedName name="___pr30" localSheetId="11">#REF!</definedName>
    <definedName name="___pr30">#REF!</definedName>
    <definedName name="___pr31" localSheetId="11">#REF!</definedName>
    <definedName name="___pr31">#REF!</definedName>
    <definedName name="___pr32" localSheetId="11">#REF!</definedName>
    <definedName name="___pr32">#REF!</definedName>
    <definedName name="___pr33" localSheetId="11">#REF!</definedName>
    <definedName name="___pr33">#REF!</definedName>
    <definedName name="___pr34" localSheetId="11">#REF!</definedName>
    <definedName name="___pr34">#REF!</definedName>
    <definedName name="___pr35" localSheetId="11">#REF!</definedName>
    <definedName name="___pr35">#REF!</definedName>
    <definedName name="___pr36" localSheetId="11">#REF!</definedName>
    <definedName name="___pr36">#REF!</definedName>
    <definedName name="___pr37" localSheetId="11">#REF!</definedName>
    <definedName name="___pr37">#REF!</definedName>
    <definedName name="___pr38" localSheetId="11">#REF!</definedName>
    <definedName name="___pr38">#REF!</definedName>
    <definedName name="___pr39" localSheetId="11">#REF!</definedName>
    <definedName name="___pr39">#REF!</definedName>
    <definedName name="___pr40" localSheetId="11">#REF!</definedName>
    <definedName name="___pr40">#REF!</definedName>
    <definedName name="___pr41" localSheetId="11">#REF!</definedName>
    <definedName name="___pr41">#REF!</definedName>
    <definedName name="___pr42" localSheetId="11">#REF!</definedName>
    <definedName name="___pr42">#REF!</definedName>
    <definedName name="___pr43" localSheetId="11">#REF!</definedName>
    <definedName name="___pr43">#REF!</definedName>
    <definedName name="___pr44" localSheetId="11">#REF!</definedName>
    <definedName name="___pr44">#REF!</definedName>
    <definedName name="___pr45" localSheetId="11">#REF!</definedName>
    <definedName name="___pr45">#REF!</definedName>
    <definedName name="___pr46" localSheetId="11">#REF!</definedName>
    <definedName name="___pr46">#REF!</definedName>
    <definedName name="___pr47" localSheetId="11">#REF!</definedName>
    <definedName name="___pr47">#REF!</definedName>
    <definedName name="___pr48" localSheetId="11">#REF!</definedName>
    <definedName name="___pr48">#REF!</definedName>
    <definedName name="___pr49" localSheetId="11">#REF!</definedName>
    <definedName name="___pr49">#REF!</definedName>
    <definedName name="___pr50" localSheetId="11">#REF!</definedName>
    <definedName name="___pr50">#REF!</definedName>
    <definedName name="___pr51" localSheetId="11">#REF!</definedName>
    <definedName name="___pr51">#REF!</definedName>
    <definedName name="___pr52" localSheetId="11">#REF!</definedName>
    <definedName name="___pr52">#REF!</definedName>
    <definedName name="___pr53" localSheetId="11">#REF!</definedName>
    <definedName name="___pr53">#REF!</definedName>
    <definedName name="___pr54" localSheetId="11">#REF!</definedName>
    <definedName name="___pr54">#REF!</definedName>
    <definedName name="___pr55" localSheetId="11">#REF!</definedName>
    <definedName name="___pr55">#REF!</definedName>
    <definedName name="___pr56" localSheetId="11">#REF!</definedName>
    <definedName name="___pr56">#REF!</definedName>
    <definedName name="___pr57" localSheetId="11">#REF!</definedName>
    <definedName name="___pr57">#REF!</definedName>
    <definedName name="___pr58" localSheetId="11">#REF!</definedName>
    <definedName name="___pr58">#REF!</definedName>
    <definedName name="___pr59" localSheetId="11">#REF!</definedName>
    <definedName name="___pr59">#REF!</definedName>
    <definedName name="___pr60" localSheetId="11">#REF!</definedName>
    <definedName name="___pr60">#REF!</definedName>
    <definedName name="___pr61" localSheetId="11">#REF!</definedName>
    <definedName name="___pr61">#REF!</definedName>
    <definedName name="___pr62" localSheetId="11">#REF!</definedName>
    <definedName name="___pr62">#REF!</definedName>
    <definedName name="___pr63" localSheetId="11">#REF!</definedName>
    <definedName name="___pr63">#REF!</definedName>
    <definedName name="___pr64" localSheetId="11">#REF!</definedName>
    <definedName name="___pr64">#REF!</definedName>
    <definedName name="___pr65" localSheetId="11">#REF!</definedName>
    <definedName name="___pr65">#REF!</definedName>
    <definedName name="___pr66" localSheetId="11">#REF!</definedName>
    <definedName name="___pr66">#REF!</definedName>
    <definedName name="___pr67" localSheetId="11">#REF!</definedName>
    <definedName name="___pr67">#REF!</definedName>
    <definedName name="___pr68" localSheetId="11">#REF!</definedName>
    <definedName name="___pr68">#REF!</definedName>
    <definedName name="___pr69" localSheetId="11">#REF!</definedName>
    <definedName name="___pr69">#REF!</definedName>
    <definedName name="___pr70" localSheetId="11">#REF!</definedName>
    <definedName name="___pr70">#REF!</definedName>
    <definedName name="___pr71" localSheetId="11">#REF!</definedName>
    <definedName name="___pr71">#REF!</definedName>
    <definedName name="___pr72" localSheetId="11">#REF!</definedName>
    <definedName name="___pr72">#REF!</definedName>
    <definedName name="___SBC1">[6]INV!$A$12:$D$15</definedName>
    <definedName name="___SBC3">[6]INV!$F$12:$I$15</definedName>
    <definedName name="___SBC5">[6]INV!$K$12:$N$15</definedName>
    <definedName name="___TOP1" localSheetId="11">#REF!</definedName>
    <definedName name="___TOP1">#REF!</definedName>
    <definedName name="___TOP10" localSheetId="11">#REF!</definedName>
    <definedName name="___TOP10">#REF!</definedName>
    <definedName name="___TOP2" localSheetId="11">#REF!</definedName>
    <definedName name="___TOP2">#REF!</definedName>
    <definedName name="___TOP3" localSheetId="11">#REF!</definedName>
    <definedName name="___TOP3">#REF!</definedName>
    <definedName name="___TOP4" localSheetId="11">#REF!</definedName>
    <definedName name="___TOP4">#REF!</definedName>
    <definedName name="___TOP5" localSheetId="11">#REF!</definedName>
    <definedName name="___TOP5">#REF!</definedName>
    <definedName name="___TOP6" localSheetId="11">#REF!</definedName>
    <definedName name="___TOP6">#REF!</definedName>
    <definedName name="___TOP7" localSheetId="11">#REF!</definedName>
    <definedName name="___TOP7">#REF!</definedName>
    <definedName name="___TOP8" localSheetId="11">#REF!</definedName>
    <definedName name="___TOP8">#REF!</definedName>
    <definedName name="___TOP9" localSheetId="11">#REF!</definedName>
    <definedName name="___TOP9">#REF!</definedName>
    <definedName name="___VEX1" localSheetId="11">[11]Tablas!#REF!</definedName>
    <definedName name="___VEX1">[11]Tablas!#REF!</definedName>
    <definedName name="___VFA1" localSheetId="11">[11]Tablas!#REF!</definedName>
    <definedName name="___VFA1">[11]Tablas!#REF!</definedName>
    <definedName name="___VIT1" localSheetId="11">[11]Tablas!#REF!</definedName>
    <definedName name="___VIT1">[11]Tablas!#REF!</definedName>
    <definedName name="___VPR1" localSheetId="11">[11]Tablas!#REF!</definedName>
    <definedName name="___VPR1">[11]Tablas!#REF!</definedName>
    <definedName name="___VPR2" localSheetId="11">#REF!</definedName>
    <definedName name="___VPR2">#REF!</definedName>
    <definedName name="___VRP1" localSheetId="11">[11]Tablas!#REF!</definedName>
    <definedName name="___VRP1">[11]Tablas!#REF!</definedName>
    <definedName name="___VSM1" localSheetId="11">[11]Tablas!#REF!</definedName>
    <definedName name="___VSM1">[11]Tablas!#REF!</definedName>
    <definedName name="__123Graph_A" localSheetId="11" hidden="1">#REF!</definedName>
    <definedName name="__123Graph_A" hidden="1">#REF!</definedName>
    <definedName name="__123Graph_B" localSheetId="11" hidden="1">#REF!</definedName>
    <definedName name="__123Graph_B" hidden="1">#REF!</definedName>
    <definedName name="__ADM4">[16]BASE!$D$133</definedName>
    <definedName name="__AFC1">[6]INV!$A$25:$D$28</definedName>
    <definedName name="__AFC3">[6]INV!$F$25:$I$28</definedName>
    <definedName name="__AFC5">[6]INV!$K$25:$N$28</definedName>
    <definedName name="__ane7" localSheetId="11">[13]!_xlbgnm.ane7</definedName>
    <definedName name="__ane7">[13]!_xlbgnm.ane7</definedName>
    <definedName name="__ane8" localSheetId="11">[13]!_xlbgnm.ane8</definedName>
    <definedName name="__ane8">[13]!_xlbgnm.ane8</definedName>
    <definedName name="__Atp2">[19]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 localSheetId="11">#REF!</definedName>
    <definedName name="__Cod1">#REF!</definedName>
    <definedName name="__COM1" localSheetId="11">#REF!</definedName>
    <definedName name="__COM1">#REF!</definedName>
    <definedName name="__COM10" localSheetId="11">#REF!</definedName>
    <definedName name="__COM10">#REF!</definedName>
    <definedName name="__COM11" localSheetId="11">#REF!</definedName>
    <definedName name="__COM11">#REF!</definedName>
    <definedName name="__COM12" localSheetId="11">#REF!</definedName>
    <definedName name="__COM12">#REF!</definedName>
    <definedName name="__COM13" localSheetId="11">#REF!</definedName>
    <definedName name="__COM13">#REF!</definedName>
    <definedName name="__COM14" localSheetId="11">#REF!</definedName>
    <definedName name="__COM14">#REF!</definedName>
    <definedName name="__COM15" localSheetId="11">#REF!</definedName>
    <definedName name="__COM15">#REF!</definedName>
    <definedName name="__COM16" localSheetId="11">#REF!</definedName>
    <definedName name="__COM16">#REF!</definedName>
    <definedName name="__COM17" localSheetId="11">#REF!</definedName>
    <definedName name="__COM17">#REF!</definedName>
    <definedName name="__COM18" localSheetId="11">#REF!</definedName>
    <definedName name="__COM18">#REF!</definedName>
    <definedName name="__COM19" localSheetId="11">#REF!</definedName>
    <definedName name="__COM19">#REF!</definedName>
    <definedName name="__COM2" localSheetId="11">#REF!</definedName>
    <definedName name="__COM2">#REF!</definedName>
    <definedName name="__COM20" localSheetId="11">#REF!</definedName>
    <definedName name="__COM20">#REF!</definedName>
    <definedName name="__COM21" localSheetId="11">#REF!</definedName>
    <definedName name="__COM21">#REF!</definedName>
    <definedName name="__COM3" localSheetId="11">#REF!</definedName>
    <definedName name="__COM3">#REF!</definedName>
    <definedName name="__COM4" localSheetId="11">#REF!</definedName>
    <definedName name="__COM4">#REF!</definedName>
    <definedName name="__COM5" localSheetId="11">#REF!</definedName>
    <definedName name="__COM5">#REF!</definedName>
    <definedName name="__COM6" localSheetId="11">#REF!</definedName>
    <definedName name="__COM6">#REF!</definedName>
    <definedName name="__COM7" localSheetId="11">#REF!</definedName>
    <definedName name="__COM7">#REF!</definedName>
    <definedName name="__COM8" localSheetId="11">#REF!</definedName>
    <definedName name="__COM8">#REF!</definedName>
    <definedName name="__COM9" localSheetId="11">#REF!</definedName>
    <definedName name="__COM9">#REF!</definedName>
    <definedName name="__DCI1" localSheetId="11">[11]Tablas!#REF!</definedName>
    <definedName name="__DCI1">[11]Tablas!#REF!</definedName>
    <definedName name="__DDS1" localSheetId="11">[11]Tablas!#REF!</definedName>
    <definedName name="__DDS1">[11]Tablas!#REF!</definedName>
    <definedName name="__DGO1" localSheetId="11">[11]Tablas!#REF!</definedName>
    <definedName name="__DGO1">[11]Tablas!#REF!</definedName>
    <definedName name="__DGP1" localSheetId="11">[11]Tablas!#REF!</definedName>
    <definedName name="__DGP1">[11]Tablas!#REF!</definedName>
    <definedName name="__DIJ1" localSheetId="11">[11]Tablas!#REF!</definedName>
    <definedName name="__DIJ1">[11]Tablas!#REF!</definedName>
    <definedName name="__DPI1" localSheetId="11">[11]Tablas!#REF!</definedName>
    <definedName name="__DPI1">[11]Tablas!#REF!</definedName>
    <definedName name="__DPY1" localSheetId="11">[11]Tablas!#REF!</definedName>
    <definedName name="__DPY1">[11]Tablas!#REF!</definedName>
    <definedName name="__DRI1" localSheetId="11">[11]Tablas!#REF!</definedName>
    <definedName name="__DRI1">[11]Tablas!#REF!</definedName>
    <definedName name="__DRL1" localSheetId="11">[11]Tablas!#REF!</definedName>
    <definedName name="__DRL1">[11]Tablas!#REF!</definedName>
    <definedName name="__DSP1" localSheetId="11">[11]Tablas!#REF!</definedName>
    <definedName name="__DSP1">[11]Tablas!#REF!</definedName>
    <definedName name="__ECP1" localSheetId="11">[11]Tablas!#REF!</definedName>
    <definedName name="__ECP1">[11]Tablas!#REF!</definedName>
    <definedName name="__F" localSheetId="12">'Formulario No. 1'!ERR</definedName>
    <definedName name="__F">[0]!ERR</definedName>
    <definedName name="__FS01" localSheetId="12">'Formulario No. 1'!ERR</definedName>
    <definedName name="__FS01">[0]!ERR</definedName>
    <definedName name="__ICP1" localSheetId="11">[11]Tablas!#REF!</definedName>
    <definedName name="__ICP1">[11]Tablas!#REF!</definedName>
    <definedName name="__key2" localSheetId="11" hidden="1">[20]INST!#REF!</definedName>
    <definedName name="__key2" hidden="1">[20]INST!#REF!</definedName>
    <definedName name="__key21" localSheetId="11" hidden="1">[8]INST!#REF!</definedName>
    <definedName name="__key21" hidden="1">[8]INST!#REF!</definedName>
    <definedName name="__key3" localSheetId="11" hidden="1">#REF!</definedName>
    <definedName name="__key3" hidden="1">#REF!</definedName>
    <definedName name="__key31" localSheetId="11" hidden="1">#REF!</definedName>
    <definedName name="__key31" hidden="1">#REF!</definedName>
    <definedName name="__LEY80" localSheetId="11">#REF!</definedName>
    <definedName name="__LEY80">#REF!</definedName>
    <definedName name="__MA2" localSheetId="11">#REF!</definedName>
    <definedName name="__MA2" localSheetId="12">#REF!</definedName>
    <definedName name="__MA2">#REF!</definedName>
    <definedName name="__mun2" localSheetId="11">[21]PESOS!#REF!</definedName>
    <definedName name="__mun2" localSheetId="12">[21]PESOS!#REF!</definedName>
    <definedName name="__mun2">[21]PESOS!#REF!</definedName>
    <definedName name="__num10" localSheetId="11">#REF!</definedName>
    <definedName name="__num10" localSheetId="12">#REF!</definedName>
    <definedName name="__num10">#REF!</definedName>
    <definedName name="__num2" localSheetId="11">#REF!</definedName>
    <definedName name="__num2" localSheetId="12">#REF!</definedName>
    <definedName name="__num2">#REF!</definedName>
    <definedName name="__num3" localSheetId="11">#REF!</definedName>
    <definedName name="__num3" localSheetId="12">#REF!</definedName>
    <definedName name="__num3">#REF!</definedName>
    <definedName name="__num4" localSheetId="11">#REF!</definedName>
    <definedName name="__num4" localSheetId="12">#REF!</definedName>
    <definedName name="__num4">#REF!</definedName>
    <definedName name="__num5" localSheetId="11">#REF!</definedName>
    <definedName name="__num5" localSheetId="12">#REF!</definedName>
    <definedName name="__num5">#REF!</definedName>
    <definedName name="__num6" localSheetId="11">#REF!</definedName>
    <definedName name="__num6" localSheetId="12">#REF!</definedName>
    <definedName name="__num6">#REF!</definedName>
    <definedName name="__num7" localSheetId="11">#REF!</definedName>
    <definedName name="__num7" localSheetId="12">#REF!</definedName>
    <definedName name="__num7">#REF!</definedName>
    <definedName name="__num8" localSheetId="11">#REF!</definedName>
    <definedName name="__num8" localSheetId="12">#REF!</definedName>
    <definedName name="__num8">#REF!</definedName>
    <definedName name="__num9" localSheetId="11">#REF!</definedName>
    <definedName name="__num9" localSheetId="12">#REF!</definedName>
    <definedName name="__num9">#REF!</definedName>
    <definedName name="__OCD1" localSheetId="11">[11]Tablas!#REF!</definedName>
    <definedName name="__OCD1">[11]Tablas!#REF!</definedName>
    <definedName name="__OCI1" localSheetId="11">[11]Tablas!#REF!</definedName>
    <definedName name="__OCI1">[11]Tablas!#REF!</definedName>
    <definedName name="__Pa1">'[22]Paral. 1'!$E$1:$E$65536</definedName>
    <definedName name="__Pa2">'[22]Paral. 2'!$E$1:$E$65536</definedName>
    <definedName name="__Pa3">'[22]Paral. 3'!$E$1:$E$65536</definedName>
    <definedName name="__Pa4">[22]Paral.4!$E$1:$E$65536</definedName>
    <definedName name="__PJ50" localSheetId="11">#REF!</definedName>
    <definedName name="__PJ50" localSheetId="12">#REF!</definedName>
    <definedName name="__PJ50">#REF!</definedName>
    <definedName name="__pj51" localSheetId="11">#REF!</definedName>
    <definedName name="__pj51" localSheetId="12">#REF!</definedName>
    <definedName name="__pj51">#REF!</definedName>
    <definedName name="__pr01" localSheetId="11">#REF!</definedName>
    <definedName name="__pr01">#REF!</definedName>
    <definedName name="__pr02" localSheetId="11">#REF!</definedName>
    <definedName name="__pr02">#REF!</definedName>
    <definedName name="__pr03" localSheetId="11">#REF!</definedName>
    <definedName name="__pr03">#REF!</definedName>
    <definedName name="__pr04" localSheetId="11">#REF!</definedName>
    <definedName name="__pr04">#REF!</definedName>
    <definedName name="__pr05" localSheetId="11">#REF!</definedName>
    <definedName name="__pr05">#REF!</definedName>
    <definedName name="__pr06" localSheetId="11">#REF!</definedName>
    <definedName name="__pr06">#REF!</definedName>
    <definedName name="__pr07" localSheetId="11">#REF!</definedName>
    <definedName name="__pr07">#REF!</definedName>
    <definedName name="__pr08" localSheetId="11">#REF!</definedName>
    <definedName name="__pr08">#REF!</definedName>
    <definedName name="__pr09" localSheetId="11">#REF!</definedName>
    <definedName name="__pr09">#REF!</definedName>
    <definedName name="__pr10" localSheetId="11">#REF!</definedName>
    <definedName name="__pr10">#REF!</definedName>
    <definedName name="__pr11" localSheetId="11">#REF!</definedName>
    <definedName name="__pr11">#REF!</definedName>
    <definedName name="__pr12" localSheetId="11">#REF!</definedName>
    <definedName name="__pr12">#REF!</definedName>
    <definedName name="__pr13" localSheetId="11">#REF!</definedName>
    <definedName name="__pr13">#REF!</definedName>
    <definedName name="__pr14" localSheetId="11">#REF!</definedName>
    <definedName name="__pr14">#REF!</definedName>
    <definedName name="__pr15" localSheetId="11">#REF!</definedName>
    <definedName name="__pr15">#REF!</definedName>
    <definedName name="__pr16" localSheetId="11">#REF!</definedName>
    <definedName name="__pr16">#REF!</definedName>
    <definedName name="__pr17" localSheetId="11">#REF!</definedName>
    <definedName name="__pr17">#REF!</definedName>
    <definedName name="__pr18" localSheetId="11">#REF!</definedName>
    <definedName name="__pr18">#REF!</definedName>
    <definedName name="__pr19" localSheetId="11">#REF!</definedName>
    <definedName name="__pr19">#REF!</definedName>
    <definedName name="__pr20" localSheetId="11">#REF!</definedName>
    <definedName name="__pr20">#REF!</definedName>
    <definedName name="__pr21" localSheetId="11">#REF!</definedName>
    <definedName name="__pr21">#REF!</definedName>
    <definedName name="__pr22" localSheetId="11">#REF!</definedName>
    <definedName name="__pr22">#REF!</definedName>
    <definedName name="__pr23" localSheetId="11">#REF!</definedName>
    <definedName name="__pr23">#REF!</definedName>
    <definedName name="__pr24" localSheetId="11">#REF!</definedName>
    <definedName name="__pr24">#REF!</definedName>
    <definedName name="__pr25" localSheetId="11">#REF!</definedName>
    <definedName name="__pr25">#REF!</definedName>
    <definedName name="__pr26" localSheetId="11">#REF!</definedName>
    <definedName name="__pr26">#REF!</definedName>
    <definedName name="__pr27" localSheetId="11">#REF!</definedName>
    <definedName name="__pr27">#REF!</definedName>
    <definedName name="__pr28" localSheetId="11">#REF!</definedName>
    <definedName name="__pr28">#REF!</definedName>
    <definedName name="__pr29" localSheetId="11">#REF!</definedName>
    <definedName name="__pr29">#REF!</definedName>
    <definedName name="__pr30" localSheetId="11">#REF!</definedName>
    <definedName name="__pr30">#REF!</definedName>
    <definedName name="__pr31" localSheetId="11">#REF!</definedName>
    <definedName name="__pr31">#REF!</definedName>
    <definedName name="__pr32" localSheetId="11">#REF!</definedName>
    <definedName name="__pr32">#REF!</definedName>
    <definedName name="__pr33" localSheetId="11">#REF!</definedName>
    <definedName name="__pr33">#REF!</definedName>
    <definedName name="__pr34" localSheetId="11">#REF!</definedName>
    <definedName name="__pr34">#REF!</definedName>
    <definedName name="__pr35" localSheetId="11">#REF!</definedName>
    <definedName name="__pr35">#REF!</definedName>
    <definedName name="__pr36" localSheetId="11">#REF!</definedName>
    <definedName name="__pr36">#REF!</definedName>
    <definedName name="__pr37" localSheetId="11">#REF!</definedName>
    <definedName name="__pr37">#REF!</definedName>
    <definedName name="__pr38" localSheetId="11">#REF!</definedName>
    <definedName name="__pr38">#REF!</definedName>
    <definedName name="__pr39" localSheetId="11">#REF!</definedName>
    <definedName name="__pr39">#REF!</definedName>
    <definedName name="__pr40" localSheetId="11">#REF!</definedName>
    <definedName name="__pr40">#REF!</definedName>
    <definedName name="__pr41" localSheetId="11">#REF!</definedName>
    <definedName name="__pr41">#REF!</definedName>
    <definedName name="__pr42" localSheetId="11">#REF!</definedName>
    <definedName name="__pr42">#REF!</definedName>
    <definedName name="__pr43" localSheetId="11">#REF!</definedName>
    <definedName name="__pr43">#REF!</definedName>
    <definedName name="__pr44" localSheetId="11">#REF!</definedName>
    <definedName name="__pr44">#REF!</definedName>
    <definedName name="__pr45" localSheetId="11">#REF!</definedName>
    <definedName name="__pr45">#REF!</definedName>
    <definedName name="__pr46" localSheetId="11">#REF!</definedName>
    <definedName name="__pr46">#REF!</definedName>
    <definedName name="__pr47" localSheetId="11">#REF!</definedName>
    <definedName name="__pr47">#REF!</definedName>
    <definedName name="__pr48" localSheetId="11">#REF!</definedName>
    <definedName name="__pr48">#REF!</definedName>
    <definedName name="__pr49" localSheetId="11">#REF!</definedName>
    <definedName name="__pr49">#REF!</definedName>
    <definedName name="__pr50" localSheetId="11">#REF!</definedName>
    <definedName name="__pr50">#REF!</definedName>
    <definedName name="__pr51" localSheetId="11">#REF!</definedName>
    <definedName name="__pr51">#REF!</definedName>
    <definedName name="__pr52" localSheetId="11">#REF!</definedName>
    <definedName name="__pr52">#REF!</definedName>
    <definedName name="__pr53" localSheetId="11">#REF!</definedName>
    <definedName name="__pr53">#REF!</definedName>
    <definedName name="__pr54" localSheetId="11">#REF!</definedName>
    <definedName name="__pr54">#REF!</definedName>
    <definedName name="__pr55" localSheetId="11">#REF!</definedName>
    <definedName name="__pr55">#REF!</definedName>
    <definedName name="__pr56" localSheetId="11">#REF!</definedName>
    <definedName name="__pr56">#REF!</definedName>
    <definedName name="__pr57" localSheetId="11">#REF!</definedName>
    <definedName name="__pr57">#REF!</definedName>
    <definedName name="__pr58" localSheetId="11">#REF!</definedName>
    <definedName name="__pr58">#REF!</definedName>
    <definedName name="__pr59" localSheetId="11">#REF!</definedName>
    <definedName name="__pr59">#REF!</definedName>
    <definedName name="__pr60" localSheetId="11">#REF!</definedName>
    <definedName name="__pr60">#REF!</definedName>
    <definedName name="__pr61" localSheetId="11">#REF!</definedName>
    <definedName name="__pr61">#REF!</definedName>
    <definedName name="__pr62" localSheetId="11">#REF!</definedName>
    <definedName name="__pr62">#REF!</definedName>
    <definedName name="__pr63" localSheetId="11">#REF!</definedName>
    <definedName name="__pr63">#REF!</definedName>
    <definedName name="__pr64" localSheetId="11">#REF!</definedName>
    <definedName name="__pr64">#REF!</definedName>
    <definedName name="__pr65" localSheetId="11">#REF!</definedName>
    <definedName name="__pr65">#REF!</definedName>
    <definedName name="__pr66" localSheetId="11">#REF!</definedName>
    <definedName name="__pr66">#REF!</definedName>
    <definedName name="__pr67" localSheetId="11">#REF!</definedName>
    <definedName name="__pr67">#REF!</definedName>
    <definedName name="__pr68" localSheetId="11">#REF!</definedName>
    <definedName name="__pr68">#REF!</definedName>
    <definedName name="__pr69" localSheetId="11">#REF!</definedName>
    <definedName name="__pr69">#REF!</definedName>
    <definedName name="__pr70" localSheetId="11">#REF!</definedName>
    <definedName name="__pr70">#REF!</definedName>
    <definedName name="__pr71" localSheetId="11">#REF!</definedName>
    <definedName name="__pr71">#REF!</definedName>
    <definedName name="__pr72" localSheetId="11">#REF!</definedName>
    <definedName name="__pr72">#REF!</definedName>
    <definedName name="__ref4" localSheetId="11">#REF!</definedName>
    <definedName name="__ref4" localSheetId="12">#REF!</definedName>
    <definedName name="__ref4">#REF!</definedName>
    <definedName name="__SBC1">[6]INV!$A$12:$D$15</definedName>
    <definedName name="__SBC3">[6]INV!$F$12:$I$15</definedName>
    <definedName name="__SBC5">[6]INV!$K$12:$N$15</definedName>
    <definedName name="__TEP44">[16]BASE!$D$116</definedName>
    <definedName name="__TOP1" localSheetId="11">#REF!</definedName>
    <definedName name="__TOP1">#REF!</definedName>
    <definedName name="__TOP10" localSheetId="11">#REF!</definedName>
    <definedName name="__TOP10">#REF!</definedName>
    <definedName name="__TOP2" localSheetId="11">#REF!</definedName>
    <definedName name="__TOP2">#REF!</definedName>
    <definedName name="__TOP3" localSheetId="11">#REF!</definedName>
    <definedName name="__TOP3">#REF!</definedName>
    <definedName name="__TOP4" localSheetId="11">#REF!</definedName>
    <definedName name="__TOP4">#REF!</definedName>
    <definedName name="__TOP5" localSheetId="11">#REF!</definedName>
    <definedName name="__TOP5">#REF!</definedName>
    <definedName name="__TOP6" localSheetId="11">#REF!</definedName>
    <definedName name="__TOP6">#REF!</definedName>
    <definedName name="__TOP7" localSheetId="11">#REF!</definedName>
    <definedName name="__TOP7">#REF!</definedName>
    <definedName name="__TOP8" localSheetId="11">#REF!</definedName>
    <definedName name="__TOP8">#REF!</definedName>
    <definedName name="__TOP9" localSheetId="11">#REF!</definedName>
    <definedName name="__TOP9">#REF!</definedName>
    <definedName name="__TOT1" localSheetId="11">#REF!</definedName>
    <definedName name="__TOT1">#REF!</definedName>
    <definedName name="__TZ214">[16]BASE!$D$86</definedName>
    <definedName name="__VEX1" localSheetId="11">[11]Tablas!#REF!</definedName>
    <definedName name="__VEX1">[11]Tablas!#REF!</definedName>
    <definedName name="__VFA1" localSheetId="11">[11]Tablas!#REF!</definedName>
    <definedName name="__VFA1">[11]Tablas!#REF!</definedName>
    <definedName name="__VIT1" localSheetId="11">[11]Tablas!#REF!</definedName>
    <definedName name="__VIT1">[11]Tablas!#REF!</definedName>
    <definedName name="__VPR1" localSheetId="11">[11]Tablas!#REF!</definedName>
    <definedName name="__VPR1">[11]Tablas!#REF!</definedName>
    <definedName name="__VPR2" localSheetId="11">[12]Tablas!#REF!</definedName>
    <definedName name="__VPR2">[12]Tablas!#REF!</definedName>
    <definedName name="__VRP1" localSheetId="11">[11]Tablas!#REF!</definedName>
    <definedName name="__VRP1">[11]Tablas!#REF!</definedName>
    <definedName name="__VSM1" localSheetId="11">[11]Tablas!#REF!</definedName>
    <definedName name="__VSM1">[11]Tablas!#REF!</definedName>
    <definedName name="_1" localSheetId="11">#REF!</definedName>
    <definedName name="_1">#REF!</definedName>
    <definedName name="_1_25" localSheetId="11">[12]Tablas!#REF!</definedName>
    <definedName name="_1_25">[12]Tablas!#REF!</definedName>
    <definedName name="_116B" localSheetId="11">#REF!</definedName>
    <definedName name="_116B">#REF!</definedName>
    <definedName name="_117A" localSheetId="11">#REF!</definedName>
    <definedName name="_117A">#REF!</definedName>
    <definedName name="_117B" localSheetId="11">#REF!</definedName>
    <definedName name="_117B">#REF!</definedName>
    <definedName name="_120A" localSheetId="11">#REF!</definedName>
    <definedName name="_120A">#REF!</definedName>
    <definedName name="_120B" localSheetId="11">#REF!</definedName>
    <definedName name="_120B">#REF!</definedName>
    <definedName name="_121A" localSheetId="11">#REF!</definedName>
    <definedName name="_121A">#REF!</definedName>
    <definedName name="_121B" localSheetId="11">#REF!</definedName>
    <definedName name="_121B">#REF!</definedName>
    <definedName name="_122A" localSheetId="11">#REF!</definedName>
    <definedName name="_122A">#REF!</definedName>
    <definedName name="_122B" localSheetId="11">#REF!</definedName>
    <definedName name="_122B">#REF!</definedName>
    <definedName name="_123A" localSheetId="11">#REF!</definedName>
    <definedName name="_123A">#REF!</definedName>
    <definedName name="_123B" localSheetId="11">#REF!</definedName>
    <definedName name="_123B">#REF!</definedName>
    <definedName name="_124A" localSheetId="11">#REF!</definedName>
    <definedName name="_124A">#REF!</definedName>
    <definedName name="_124B" localSheetId="11">#REF!</definedName>
    <definedName name="_124B">#REF!</definedName>
    <definedName name="_125A" localSheetId="11">#REF!</definedName>
    <definedName name="_125A">#REF!</definedName>
    <definedName name="_125B" localSheetId="11">#REF!</definedName>
    <definedName name="_125B">#REF!</definedName>
    <definedName name="_126A" localSheetId="11">#REF!</definedName>
    <definedName name="_126A">#REF!</definedName>
    <definedName name="_126B" localSheetId="11">#REF!</definedName>
    <definedName name="_126B">#REF!</definedName>
    <definedName name="_130A" localSheetId="11">#REF!</definedName>
    <definedName name="_130A">#REF!</definedName>
    <definedName name="_130B" localSheetId="11">#REF!</definedName>
    <definedName name="_130B">#REF!</definedName>
    <definedName name="_131A" localSheetId="11">#REF!</definedName>
    <definedName name="_131A">#REF!</definedName>
    <definedName name="_131B" localSheetId="11">#REF!</definedName>
    <definedName name="_131B">#REF!</definedName>
    <definedName name="_132A" localSheetId="11">#REF!</definedName>
    <definedName name="_132A">#REF!</definedName>
    <definedName name="_132B" localSheetId="11">#REF!</definedName>
    <definedName name="_132B">#REF!</definedName>
    <definedName name="_133A" localSheetId="11">#REF!</definedName>
    <definedName name="_133A">#REF!</definedName>
    <definedName name="_133B" localSheetId="11">#REF!</definedName>
    <definedName name="_133B">#REF!</definedName>
    <definedName name="_134A" localSheetId="11">#REF!</definedName>
    <definedName name="_134A">#REF!</definedName>
    <definedName name="_134B" localSheetId="11">#REF!</definedName>
    <definedName name="_134B">#REF!</definedName>
    <definedName name="_150A" localSheetId="11">#REF!</definedName>
    <definedName name="_150A">#REF!</definedName>
    <definedName name="_150B" localSheetId="11">#REF!</definedName>
    <definedName name="_150B">#REF!</definedName>
    <definedName name="_151A" localSheetId="11">#REF!</definedName>
    <definedName name="_151A">#REF!</definedName>
    <definedName name="_151B" localSheetId="11">#REF!</definedName>
    <definedName name="_151B">#REF!</definedName>
    <definedName name="_152A" localSheetId="11">#REF!</definedName>
    <definedName name="_152A">#REF!</definedName>
    <definedName name="_152B" localSheetId="11">#REF!</definedName>
    <definedName name="_152B">#REF!</definedName>
    <definedName name="_153A" localSheetId="11">#REF!</definedName>
    <definedName name="_153A">#REF!</definedName>
    <definedName name="_153B" localSheetId="11">#REF!</definedName>
    <definedName name="_153B">#REF!</definedName>
    <definedName name="_154A" localSheetId="11">#REF!</definedName>
    <definedName name="_154A">#REF!</definedName>
    <definedName name="_154B" localSheetId="11">#REF!</definedName>
    <definedName name="_154B">#REF!</definedName>
    <definedName name="_160A" localSheetId="11">#REF!</definedName>
    <definedName name="_160A">#REF!</definedName>
    <definedName name="_160B" localSheetId="11">#REF!</definedName>
    <definedName name="_160B">#REF!</definedName>
    <definedName name="_161A" localSheetId="11">#REF!</definedName>
    <definedName name="_161A">#REF!</definedName>
    <definedName name="_161B" localSheetId="11">#REF!</definedName>
    <definedName name="_161B">#REF!</definedName>
    <definedName name="_162A" localSheetId="11">#REF!</definedName>
    <definedName name="_162A">#REF!</definedName>
    <definedName name="_162B" localSheetId="11">#REF!</definedName>
    <definedName name="_162B">#REF!</definedName>
    <definedName name="_163A" localSheetId="11">#REF!</definedName>
    <definedName name="_163A">#REF!</definedName>
    <definedName name="_163B" localSheetId="11">#REF!</definedName>
    <definedName name="_163B">#REF!</definedName>
    <definedName name="_164A" localSheetId="11">#REF!</definedName>
    <definedName name="_164A">#REF!</definedName>
    <definedName name="_164B" localSheetId="11">#REF!</definedName>
    <definedName name="_164B">#REF!</definedName>
    <definedName name="_165A" localSheetId="11">#REF!</definedName>
    <definedName name="_165A">#REF!</definedName>
    <definedName name="_165B" localSheetId="11">#REF!</definedName>
    <definedName name="_165B">#REF!</definedName>
    <definedName name="_166A" localSheetId="11">#REF!</definedName>
    <definedName name="_166A">#REF!</definedName>
    <definedName name="_166B" localSheetId="11">#REF!</definedName>
    <definedName name="_166B">#REF!</definedName>
    <definedName name="_167A" localSheetId="11">#REF!</definedName>
    <definedName name="_167A">#REF!</definedName>
    <definedName name="_167B" localSheetId="11">#REF!</definedName>
    <definedName name="_167B">#REF!</definedName>
    <definedName name="_170A" localSheetId="11">#REF!</definedName>
    <definedName name="_170A">#REF!</definedName>
    <definedName name="_170B" localSheetId="11">#REF!</definedName>
    <definedName name="_170B">#REF!</definedName>
    <definedName name="_171A" localSheetId="11">#REF!</definedName>
    <definedName name="_171A">#REF!</definedName>
    <definedName name="_171B" localSheetId="11">#REF!</definedName>
    <definedName name="_171B">#REF!</definedName>
    <definedName name="_172A" localSheetId="11">#REF!</definedName>
    <definedName name="_172A">#REF!</definedName>
    <definedName name="_172B" localSheetId="11">#REF!</definedName>
    <definedName name="_172B">#REF!</definedName>
    <definedName name="_173A" localSheetId="11">#REF!</definedName>
    <definedName name="_173A">#REF!</definedName>
    <definedName name="_173B" localSheetId="11">#REF!</definedName>
    <definedName name="_173B">#REF!</definedName>
    <definedName name="_174A" localSheetId="11">#REF!</definedName>
    <definedName name="_174A">#REF!</definedName>
    <definedName name="_174B" localSheetId="11">#REF!</definedName>
    <definedName name="_174B">#REF!</definedName>
    <definedName name="_175A" localSheetId="11">#REF!</definedName>
    <definedName name="_175A">#REF!</definedName>
    <definedName name="_175B" localSheetId="11">#REF!</definedName>
    <definedName name="_175B">#REF!</definedName>
    <definedName name="_18_Dic" localSheetId="11">#REF!</definedName>
    <definedName name="_18_Dic">#REF!</definedName>
    <definedName name="_180A" localSheetId="11">#REF!</definedName>
    <definedName name="_180A">#REF!</definedName>
    <definedName name="_180B" localSheetId="11">#REF!</definedName>
    <definedName name="_180B">#REF!</definedName>
    <definedName name="_181A" localSheetId="11">#REF!</definedName>
    <definedName name="_181A">#REF!</definedName>
    <definedName name="_181B" localSheetId="11">#REF!</definedName>
    <definedName name="_181B">#REF!</definedName>
    <definedName name="_182A" localSheetId="11">#REF!</definedName>
    <definedName name="_182A">#REF!</definedName>
    <definedName name="_182B" localSheetId="11">#REF!</definedName>
    <definedName name="_182B">#REF!</definedName>
    <definedName name="_183A" localSheetId="11">#REF!</definedName>
    <definedName name="_183A">#REF!</definedName>
    <definedName name="_183B" localSheetId="11">#REF!</definedName>
    <definedName name="_183B">#REF!</definedName>
    <definedName name="_184A" localSheetId="11">#REF!</definedName>
    <definedName name="_184A">#REF!</definedName>
    <definedName name="_184B" localSheetId="11">#REF!</definedName>
    <definedName name="_184B">#REF!</definedName>
    <definedName name="_185A" localSheetId="11">#REF!</definedName>
    <definedName name="_185A">#REF!</definedName>
    <definedName name="_185B" localSheetId="11">#REF!</definedName>
    <definedName name="_185B">#REF!</definedName>
    <definedName name="_190A" localSheetId="11">#REF!</definedName>
    <definedName name="_190A">#REF!</definedName>
    <definedName name="_190B" localSheetId="11">#REF!</definedName>
    <definedName name="_190B">#REF!</definedName>
    <definedName name="_191A" localSheetId="11">#REF!</definedName>
    <definedName name="_191A">#REF!</definedName>
    <definedName name="_191B" localSheetId="11">#REF!</definedName>
    <definedName name="_191B">#REF!</definedName>
    <definedName name="_192A" localSheetId="11">#REF!</definedName>
    <definedName name="_192A">#REF!</definedName>
    <definedName name="_192B" localSheetId="11">#REF!</definedName>
    <definedName name="_192B">#REF!</definedName>
    <definedName name="_193A" localSheetId="11">#REF!</definedName>
    <definedName name="_193A">#REF!</definedName>
    <definedName name="_193B" localSheetId="11">#REF!</definedName>
    <definedName name="_193B">#REF!</definedName>
    <definedName name="_194A" localSheetId="11">#REF!</definedName>
    <definedName name="_194A">#REF!</definedName>
    <definedName name="_194B" localSheetId="11">#REF!</definedName>
    <definedName name="_194B">#REF!</definedName>
    <definedName name="_195A" localSheetId="11">#REF!</definedName>
    <definedName name="_195A">#REF!</definedName>
    <definedName name="_195B" localSheetId="11">#REF!</definedName>
    <definedName name="_195B">#REF!</definedName>
    <definedName name="_196A" localSheetId="11">#REF!</definedName>
    <definedName name="_196A">#REF!</definedName>
    <definedName name="_196B" localSheetId="11">#REF!</definedName>
    <definedName name="_196B">#REF!</definedName>
    <definedName name="_197A" localSheetId="11">#REF!</definedName>
    <definedName name="_197A">#REF!</definedName>
    <definedName name="_197B" localSheetId="11">#REF!</definedName>
    <definedName name="_197B">#REF!</definedName>
    <definedName name="_1ane_o10" localSheetId="11">#REF!</definedName>
    <definedName name="_1ane_o10">#REF!</definedName>
    <definedName name="_2_5__TOTAL_DE_MATERIALES_A_EXPORTAR" localSheetId="11">#REF!</definedName>
    <definedName name="_2_5__TOTAL_DE_MATERIALES_A_EXPORTAR">#REF!</definedName>
    <definedName name="_200A" localSheetId="11">#REF!</definedName>
    <definedName name="_200A">#REF!</definedName>
    <definedName name="_200B" localSheetId="11">#REF!</definedName>
    <definedName name="_200B">#REF!</definedName>
    <definedName name="_201A" localSheetId="11">#REF!</definedName>
    <definedName name="_201A">#REF!</definedName>
    <definedName name="_201B" localSheetId="11">#REF!</definedName>
    <definedName name="_201B">#REF!</definedName>
    <definedName name="_202A" localSheetId="11">#REF!</definedName>
    <definedName name="_202A">#REF!</definedName>
    <definedName name="_202B" localSheetId="11">#REF!</definedName>
    <definedName name="_202B">#REF!</definedName>
    <definedName name="_203A" localSheetId="11">#REF!</definedName>
    <definedName name="_203A">#REF!</definedName>
    <definedName name="_203B" localSheetId="11">#REF!</definedName>
    <definedName name="_203B">#REF!</definedName>
    <definedName name="_204A" localSheetId="11">#REF!</definedName>
    <definedName name="_204A">#REF!</definedName>
    <definedName name="_204B" localSheetId="11">#REF!</definedName>
    <definedName name="_204B">#REF!</definedName>
    <definedName name="_205A" localSheetId="11">#REF!</definedName>
    <definedName name="_205A">#REF!</definedName>
    <definedName name="_205B" localSheetId="11">#REF!</definedName>
    <definedName name="_205B">#REF!</definedName>
    <definedName name="_210A" localSheetId="11">#REF!</definedName>
    <definedName name="_210A">#REF!</definedName>
    <definedName name="_210B" localSheetId="11">#REF!</definedName>
    <definedName name="_210B">#REF!</definedName>
    <definedName name="_211A" localSheetId="11">#REF!</definedName>
    <definedName name="_211A">#REF!</definedName>
    <definedName name="_211B" localSheetId="11">#REF!</definedName>
    <definedName name="_211B">#REF!</definedName>
    <definedName name="_212A" localSheetId="11">#REF!</definedName>
    <definedName name="_212A">#REF!</definedName>
    <definedName name="_212B" localSheetId="11">#REF!</definedName>
    <definedName name="_212B">#REF!</definedName>
    <definedName name="_213A" localSheetId="11">#REF!</definedName>
    <definedName name="_213A">#REF!</definedName>
    <definedName name="_213B" localSheetId="11">#REF!</definedName>
    <definedName name="_213B">#REF!</definedName>
    <definedName name="_214A" localSheetId="11">#REF!</definedName>
    <definedName name="_214A">#REF!</definedName>
    <definedName name="_214B" localSheetId="11">#REF!</definedName>
    <definedName name="_214B">#REF!</definedName>
    <definedName name="_215A" localSheetId="11">#REF!</definedName>
    <definedName name="_215A">#REF!</definedName>
    <definedName name="_215B" localSheetId="11">#REF!</definedName>
    <definedName name="_215B">#REF!</definedName>
    <definedName name="_216A" localSheetId="11">#REF!</definedName>
    <definedName name="_216A">#REF!</definedName>
    <definedName name="_216B" localSheetId="11">#REF!</definedName>
    <definedName name="_216B">#REF!</definedName>
    <definedName name="_217A" localSheetId="11">#REF!</definedName>
    <definedName name="_217A">#REF!</definedName>
    <definedName name="_217B" localSheetId="11">#REF!</definedName>
    <definedName name="_217B">#REF!</definedName>
    <definedName name="_220A" localSheetId="11">#REF!</definedName>
    <definedName name="_220A">#REF!</definedName>
    <definedName name="_220B" localSheetId="11">#REF!</definedName>
    <definedName name="_220B">#REF!</definedName>
    <definedName name="_221A" localSheetId="11">#REF!</definedName>
    <definedName name="_221A">#REF!</definedName>
    <definedName name="_221B" localSheetId="11">#REF!</definedName>
    <definedName name="_221B">#REF!</definedName>
    <definedName name="_222A" localSheetId="11">#REF!</definedName>
    <definedName name="_222A">#REF!</definedName>
    <definedName name="_222B" localSheetId="11">#REF!</definedName>
    <definedName name="_222B">#REF!</definedName>
    <definedName name="_223A" localSheetId="11">#REF!</definedName>
    <definedName name="_223A">#REF!</definedName>
    <definedName name="_223B" localSheetId="11">#REF!</definedName>
    <definedName name="_223B">#REF!</definedName>
    <definedName name="_224A" localSheetId="11">#REF!</definedName>
    <definedName name="_224A">#REF!</definedName>
    <definedName name="_224B" localSheetId="11">#REF!</definedName>
    <definedName name="_224B">#REF!</definedName>
    <definedName name="_240A" localSheetId="11">#REF!</definedName>
    <definedName name="_240A">#REF!</definedName>
    <definedName name="_240B" localSheetId="11">#REF!</definedName>
    <definedName name="_240B">#REF!</definedName>
    <definedName name="_241A" localSheetId="11">#REF!</definedName>
    <definedName name="_241A">#REF!</definedName>
    <definedName name="_241B" localSheetId="11">#REF!</definedName>
    <definedName name="_241B">#REF!</definedName>
    <definedName name="_242A" localSheetId="11">#REF!</definedName>
    <definedName name="_242A">#REF!</definedName>
    <definedName name="_242B" localSheetId="11">#REF!</definedName>
    <definedName name="_242B">#REF!</definedName>
    <definedName name="_243A" localSheetId="11">#REF!</definedName>
    <definedName name="_243A">#REF!</definedName>
    <definedName name="_243B" localSheetId="11">#REF!</definedName>
    <definedName name="_243B">#REF!</definedName>
    <definedName name="_244A" localSheetId="11">#REF!</definedName>
    <definedName name="_244A">#REF!</definedName>
    <definedName name="_244B" localSheetId="11">#REF!</definedName>
    <definedName name="_244B">#REF!</definedName>
    <definedName name="_250A" localSheetId="11">#REF!</definedName>
    <definedName name="_250A">#REF!</definedName>
    <definedName name="_250B" localSheetId="11">#REF!</definedName>
    <definedName name="_250B">#REF!</definedName>
    <definedName name="_251A" localSheetId="11">#REF!</definedName>
    <definedName name="_251A">#REF!</definedName>
    <definedName name="_251B" localSheetId="11">#REF!</definedName>
    <definedName name="_251B">#REF!</definedName>
    <definedName name="_252A" localSheetId="11">#REF!</definedName>
    <definedName name="_252A">#REF!</definedName>
    <definedName name="_252B" localSheetId="11">#REF!</definedName>
    <definedName name="_252B">#REF!</definedName>
    <definedName name="_253A" localSheetId="11">#REF!</definedName>
    <definedName name="_253A">#REF!</definedName>
    <definedName name="_253B" localSheetId="11">#REF!</definedName>
    <definedName name="_253B">#REF!</definedName>
    <definedName name="_254A" localSheetId="11">#REF!</definedName>
    <definedName name="_254A">#REF!</definedName>
    <definedName name="_254B" localSheetId="11">#REF!</definedName>
    <definedName name="_254B">#REF!</definedName>
    <definedName name="_255A" localSheetId="11">#REF!</definedName>
    <definedName name="_255A">#REF!</definedName>
    <definedName name="_255B" localSheetId="11">#REF!</definedName>
    <definedName name="_255B">#REF!</definedName>
    <definedName name="_260A" localSheetId="11">#REF!</definedName>
    <definedName name="_260A">#REF!</definedName>
    <definedName name="_260B" localSheetId="11">#REF!</definedName>
    <definedName name="_260B">#REF!</definedName>
    <definedName name="_261A" localSheetId="11">#REF!</definedName>
    <definedName name="_261A">#REF!</definedName>
    <definedName name="_261B" localSheetId="11">#REF!</definedName>
    <definedName name="_261B">#REF!</definedName>
    <definedName name="_262A" localSheetId="11">#REF!</definedName>
    <definedName name="_262A">#REF!</definedName>
    <definedName name="_262B" localSheetId="11">#REF!</definedName>
    <definedName name="_262B">#REF!</definedName>
    <definedName name="_263A" localSheetId="11">#REF!</definedName>
    <definedName name="_263A">#REF!</definedName>
    <definedName name="_263B" localSheetId="11">#REF!</definedName>
    <definedName name="_263B">#REF!</definedName>
    <definedName name="_264A" localSheetId="11">#REF!</definedName>
    <definedName name="_264A">#REF!</definedName>
    <definedName name="_264B" localSheetId="11">#REF!</definedName>
    <definedName name="_264B">#REF!</definedName>
    <definedName name="_265A" localSheetId="11">#REF!</definedName>
    <definedName name="_265A">#REF!</definedName>
    <definedName name="_265B" localSheetId="11">#REF!</definedName>
    <definedName name="_265B">#REF!</definedName>
    <definedName name="_266A" localSheetId="11">#REF!</definedName>
    <definedName name="_266A">#REF!</definedName>
    <definedName name="_266B" localSheetId="11">#REF!</definedName>
    <definedName name="_266B">#REF!</definedName>
    <definedName name="_270A" localSheetId="11">#REF!</definedName>
    <definedName name="_270A">#REF!</definedName>
    <definedName name="_270B" localSheetId="11">#REF!</definedName>
    <definedName name="_270B">#REF!</definedName>
    <definedName name="_271A" localSheetId="11">#REF!</definedName>
    <definedName name="_271A">#REF!</definedName>
    <definedName name="_271B" localSheetId="11">#REF!</definedName>
    <definedName name="_271B">#REF!</definedName>
    <definedName name="_272A" localSheetId="11">#REF!</definedName>
    <definedName name="_272A">#REF!</definedName>
    <definedName name="_272B" localSheetId="11">#REF!</definedName>
    <definedName name="_272B">#REF!</definedName>
    <definedName name="_273A" localSheetId="11">#REF!</definedName>
    <definedName name="_273A">#REF!</definedName>
    <definedName name="_273B" localSheetId="11">#REF!</definedName>
    <definedName name="_273B">#REF!</definedName>
    <definedName name="_274A" localSheetId="11">#REF!</definedName>
    <definedName name="_274A">#REF!</definedName>
    <definedName name="_274B" localSheetId="11">#REF!</definedName>
    <definedName name="_274B">#REF!</definedName>
    <definedName name="_275A" localSheetId="11">#REF!</definedName>
    <definedName name="_275A">#REF!</definedName>
    <definedName name="_275B" localSheetId="11">#REF!</definedName>
    <definedName name="_275B">#REF!</definedName>
    <definedName name="_280A" localSheetId="11">#REF!</definedName>
    <definedName name="_280A">#REF!</definedName>
    <definedName name="_280B" localSheetId="11">#REF!</definedName>
    <definedName name="_280B">#REF!</definedName>
    <definedName name="_281A" localSheetId="11">#REF!</definedName>
    <definedName name="_281A">#REF!</definedName>
    <definedName name="_281B" localSheetId="11">#REF!</definedName>
    <definedName name="_281B">#REF!</definedName>
    <definedName name="_282A" localSheetId="11">#REF!</definedName>
    <definedName name="_282A">#REF!</definedName>
    <definedName name="_282B" localSheetId="11">#REF!</definedName>
    <definedName name="_282B">#REF!</definedName>
    <definedName name="_283A" localSheetId="11">#REF!</definedName>
    <definedName name="_283A">#REF!</definedName>
    <definedName name="_283B" localSheetId="11">#REF!</definedName>
    <definedName name="_283B">#REF!</definedName>
    <definedName name="_284A" localSheetId="11">#REF!</definedName>
    <definedName name="_284A">#REF!</definedName>
    <definedName name="_284B" localSheetId="11">#REF!</definedName>
    <definedName name="_284B">#REF!</definedName>
    <definedName name="_285A" localSheetId="11">#REF!</definedName>
    <definedName name="_285A">#REF!</definedName>
    <definedName name="_285B" localSheetId="11">#REF!</definedName>
    <definedName name="_285B">#REF!</definedName>
    <definedName name="_290A" localSheetId="11">#REF!</definedName>
    <definedName name="_290A">#REF!</definedName>
    <definedName name="_290B" localSheetId="11">#REF!</definedName>
    <definedName name="_290B">#REF!</definedName>
    <definedName name="_291A" localSheetId="11">#REF!</definedName>
    <definedName name="_291A">#REF!</definedName>
    <definedName name="_291B" localSheetId="11">#REF!</definedName>
    <definedName name="_291B">#REF!</definedName>
    <definedName name="_292A" localSheetId="11">#REF!</definedName>
    <definedName name="_292A">#REF!</definedName>
    <definedName name="_292B" localSheetId="11">#REF!</definedName>
    <definedName name="_292B">#REF!</definedName>
    <definedName name="_293A" localSheetId="11">#REF!</definedName>
    <definedName name="_293A">#REF!</definedName>
    <definedName name="_293B" localSheetId="11">#REF!</definedName>
    <definedName name="_293B">#REF!</definedName>
    <definedName name="_3ane_o10" localSheetId="11">#REF!</definedName>
    <definedName name="_3ane_o10">#REF!</definedName>
    <definedName name="_4201A" localSheetId="11">#REF!</definedName>
    <definedName name="_4201A">#REF!</definedName>
    <definedName name="_4201B" localSheetId="11">#REF!</definedName>
    <definedName name="_4201B">#REF!</definedName>
    <definedName name="_4202A" localSheetId="11">#REF!</definedName>
    <definedName name="_4202A">#REF!</definedName>
    <definedName name="_4202B" localSheetId="11">#REF!</definedName>
    <definedName name="_4202B">#REF!</definedName>
    <definedName name="_4203A" localSheetId="11">#REF!</definedName>
    <definedName name="_4203A">#REF!</definedName>
    <definedName name="_4203B" localSheetId="11">#REF!</definedName>
    <definedName name="_4203B">#REF!</definedName>
    <definedName name="_4204A" localSheetId="11">#REF!</definedName>
    <definedName name="_4204A">#REF!</definedName>
    <definedName name="_4204B" localSheetId="11">#REF!</definedName>
    <definedName name="_4204B">#REF!</definedName>
    <definedName name="_4206A" localSheetId="11">#REF!</definedName>
    <definedName name="_4206A">#REF!</definedName>
    <definedName name="_4206B" localSheetId="11">#REF!</definedName>
    <definedName name="_4206B">#REF!</definedName>
    <definedName name="_4207A" localSheetId="11">#REF!</definedName>
    <definedName name="_4207A">#REF!</definedName>
    <definedName name="_4207B" localSheetId="11">#REF!</definedName>
    <definedName name="_4207B">#REF!</definedName>
    <definedName name="_4208A" localSheetId="11">#REF!</definedName>
    <definedName name="_4208A">#REF!</definedName>
    <definedName name="_4208B" localSheetId="11">#REF!</definedName>
    <definedName name="_4208B">#REF!</definedName>
    <definedName name="_4209A" localSheetId="11">#REF!</definedName>
    <definedName name="_4209A">#REF!</definedName>
    <definedName name="_4209B" localSheetId="11">#REF!</definedName>
    <definedName name="_4209B">#REF!</definedName>
    <definedName name="_4210A" localSheetId="11">#REF!</definedName>
    <definedName name="_4210A">#REF!</definedName>
    <definedName name="_4210B" localSheetId="11">#REF!</definedName>
    <definedName name="_4210B">#REF!</definedName>
    <definedName name="_4211A" localSheetId="11">#REF!</definedName>
    <definedName name="_4211A">#REF!</definedName>
    <definedName name="_4211B" localSheetId="11">#REF!</definedName>
    <definedName name="_4211B">#REF!</definedName>
    <definedName name="_4212A" localSheetId="11">#REF!</definedName>
    <definedName name="_4212A">#REF!</definedName>
    <definedName name="_4212B" localSheetId="11">#REF!</definedName>
    <definedName name="_4212B">#REF!</definedName>
    <definedName name="_4221A" localSheetId="11">#REF!</definedName>
    <definedName name="_4221A">#REF!</definedName>
    <definedName name="_4221B" localSheetId="11">#REF!</definedName>
    <definedName name="_4221B">#REF!</definedName>
    <definedName name="_4222A" localSheetId="11">#REF!</definedName>
    <definedName name="_4222A">#REF!</definedName>
    <definedName name="_4222B" localSheetId="11">#REF!</definedName>
    <definedName name="_4222B">#REF!</definedName>
    <definedName name="_4231A" localSheetId="11">#REF!</definedName>
    <definedName name="_4231A">#REF!</definedName>
    <definedName name="_4231B" localSheetId="11">#REF!</definedName>
    <definedName name="_4231B">#REF!</definedName>
    <definedName name="_4232A" localSheetId="11">#REF!</definedName>
    <definedName name="_4232A">#REF!</definedName>
    <definedName name="_4232B" localSheetId="11">#REF!</definedName>
    <definedName name="_4232B">#REF!</definedName>
    <definedName name="_4234A" localSheetId="11">#REF!</definedName>
    <definedName name="_4234A">#REF!</definedName>
    <definedName name="_4234B" localSheetId="11">#REF!</definedName>
    <definedName name="_4234B">#REF!</definedName>
    <definedName name="_4235A" localSheetId="11">#REF!</definedName>
    <definedName name="_4235A">#REF!</definedName>
    <definedName name="_4235B" localSheetId="11">#REF!</definedName>
    <definedName name="_4235B">#REF!</definedName>
    <definedName name="_4236A" localSheetId="11">#REF!</definedName>
    <definedName name="_4236A">#REF!</definedName>
    <definedName name="_4236B" localSheetId="11">#REF!</definedName>
    <definedName name="_4236B">#REF!</definedName>
    <definedName name="_4240A" localSheetId="11">#REF!</definedName>
    <definedName name="_4240A">#REF!</definedName>
    <definedName name="_4240B" localSheetId="11">#REF!</definedName>
    <definedName name="_4240B">#REF!</definedName>
    <definedName name="_4243A" localSheetId="11">#REF!</definedName>
    <definedName name="_4243A">#REF!</definedName>
    <definedName name="_4245A" localSheetId="11">#REF!</definedName>
    <definedName name="_4245A">#REF!</definedName>
    <definedName name="_4245B" localSheetId="11">#REF!</definedName>
    <definedName name="_4245B">#REF!</definedName>
    <definedName name="_4246A" localSheetId="11">#REF!</definedName>
    <definedName name="_4246A">#REF!</definedName>
    <definedName name="_4246B" localSheetId="11">#REF!</definedName>
    <definedName name="_4246B">#REF!</definedName>
    <definedName name="_4251A" localSheetId="11">#REF!</definedName>
    <definedName name="_4251A">#REF!</definedName>
    <definedName name="_4251B" localSheetId="11">#REF!</definedName>
    <definedName name="_4251B">#REF!</definedName>
    <definedName name="_4251C" localSheetId="11">#REF!</definedName>
    <definedName name="_4251C">#REF!</definedName>
    <definedName name="_4252A" localSheetId="11">#REF!</definedName>
    <definedName name="_4252A">#REF!</definedName>
    <definedName name="_4252B" localSheetId="11">#REF!</definedName>
    <definedName name="_4252B">#REF!</definedName>
    <definedName name="_4255A" localSheetId="11">#REF!</definedName>
    <definedName name="_4255A">#REF!</definedName>
    <definedName name="_4255B" localSheetId="11">#REF!</definedName>
    <definedName name="_4255B">#REF!</definedName>
    <definedName name="_4257A" localSheetId="11">#REF!</definedName>
    <definedName name="_4257A">#REF!</definedName>
    <definedName name="_4257B" localSheetId="11">#REF!</definedName>
    <definedName name="_4257B">#REF!</definedName>
    <definedName name="_4262A" localSheetId="11">#REF!</definedName>
    <definedName name="_4262A">#REF!</definedName>
    <definedName name="_4262B" localSheetId="11">#REF!</definedName>
    <definedName name="_4262B">#REF!</definedName>
    <definedName name="_4265A" localSheetId="11">#REF!</definedName>
    <definedName name="_4265A">#REF!</definedName>
    <definedName name="_4265B" localSheetId="11">#REF!</definedName>
    <definedName name="_4265B">#REF!</definedName>
    <definedName name="_4270A" localSheetId="11">#REF!</definedName>
    <definedName name="_4270A">#REF!</definedName>
    <definedName name="_4270B" localSheetId="11">#REF!</definedName>
    <definedName name="_4270B">#REF!</definedName>
    <definedName name="_4283A" localSheetId="11">#REF!</definedName>
    <definedName name="_4283A">#REF!</definedName>
    <definedName name="_4283B" localSheetId="11">#REF!</definedName>
    <definedName name="_4283B">#REF!</definedName>
    <definedName name="_4290A" localSheetId="11">#REF!</definedName>
    <definedName name="_4290A">#REF!</definedName>
    <definedName name="_4290B" localSheetId="11">#REF!</definedName>
    <definedName name="_4290B">#REF!</definedName>
    <definedName name="_4294A" localSheetId="11">#REF!</definedName>
    <definedName name="_4294A">#REF!</definedName>
    <definedName name="_4294B" localSheetId="11">#REF!</definedName>
    <definedName name="_4294B">#REF!</definedName>
    <definedName name="_4298A" localSheetId="11">#REF!</definedName>
    <definedName name="_4298A">#REF!</definedName>
    <definedName name="_4298B" localSheetId="11">#REF!</definedName>
    <definedName name="_4298B">#REF!</definedName>
    <definedName name="_911A" localSheetId="11">#REF!</definedName>
    <definedName name="_911A">#REF!</definedName>
    <definedName name="_912A" localSheetId="11">#REF!</definedName>
    <definedName name="_912A">#REF!</definedName>
    <definedName name="_921A" localSheetId="11">#REF!</definedName>
    <definedName name="_921A">#REF!</definedName>
    <definedName name="_922A" localSheetId="11">#REF!</definedName>
    <definedName name="_922A">#REF!</definedName>
    <definedName name="_a1" localSheetId="12" hidden="1">{"TAB1",#N/A,TRUE,"GENERAL";"TAB2",#N/A,TRUE,"GENERAL";"TAB3",#N/A,TRUE,"GENERAL";"TAB4",#N/A,TRUE,"GENERAL";"TAB5",#N/A,TRUE,"GENERAL"}</definedName>
    <definedName name="_a1" hidden="1">{"TAB1",#N/A,TRUE,"GENERAL";"TAB2",#N/A,TRUE,"GENERAL";"TAB3",#N/A,TRUE,"GENERAL";"TAB4",#N/A,TRUE,"GENERAL";"TAB5",#N/A,TRUE,"GENERAL"}</definedName>
    <definedName name="_a3" localSheetId="12" hidden="1">{"TAB1",#N/A,TRUE,"GENERAL";"TAB2",#N/A,TRUE,"GENERAL";"TAB3",#N/A,TRUE,"GENERAL";"TAB4",#N/A,TRUE,"GENERAL";"TAB5",#N/A,TRUE,"GENERAL"}</definedName>
    <definedName name="_a3" hidden="1">{"TAB1",#N/A,TRUE,"GENERAL";"TAB2",#N/A,TRUE,"GENERAL";"TAB3",#N/A,TRUE,"GENERAL";"TAB4",#N/A,TRUE,"GENERAL";"TAB5",#N/A,TRUE,"GENERAL"}</definedName>
    <definedName name="_a4" localSheetId="12" hidden="1">{"via1",#N/A,TRUE,"general";"via2",#N/A,TRUE,"general";"via3",#N/A,TRUE,"general"}</definedName>
    <definedName name="_a4" hidden="1">{"via1",#N/A,TRUE,"general";"via2",#N/A,TRUE,"general";"via3",#N/A,TRUE,"general"}</definedName>
    <definedName name="_a5" localSheetId="12" hidden="1">{"TAB1",#N/A,TRUE,"GENERAL";"TAB2",#N/A,TRUE,"GENERAL";"TAB3",#N/A,TRUE,"GENERAL";"TAB4",#N/A,TRUE,"GENERAL";"TAB5",#N/A,TRUE,"GENERAL"}</definedName>
    <definedName name="_a5" hidden="1">{"TAB1",#N/A,TRUE,"GENERAL";"TAB2",#N/A,TRUE,"GENERAL";"TAB3",#N/A,TRUE,"GENERAL";"TAB4",#N/A,TRUE,"GENERAL";"TAB5",#N/A,TRUE,"GENERAL"}</definedName>
    <definedName name="_a6" localSheetId="1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DH12" localSheetId="5">[23]BASE!$D$341</definedName>
    <definedName name="_ADH12">[24]BASE!$D$340</definedName>
    <definedName name="_ADM12" localSheetId="5">[23]BASE!$D$342</definedName>
    <definedName name="_ADM12">[24]BASE!$D$341</definedName>
    <definedName name="_ADM2" localSheetId="5">[23]BASE!$D$131</definedName>
    <definedName name="_ADM2">[24]BASE!$D$131</definedName>
    <definedName name="_ADM3">BASE!$D$135</definedName>
    <definedName name="_ADM4" localSheetId="5">[23]BASE!$D$133</definedName>
    <definedName name="_ADM4" localSheetId="20">[25]BASE!$D$114</definedName>
    <definedName name="_ADM4">[24]BASE!$D$133</definedName>
    <definedName name="_ADP1">BASE!$D$205</definedName>
    <definedName name="_AFC1">[6]INV!$A$25:$D$28</definedName>
    <definedName name="_AFC3">[6]INV!$F$25:$I$28</definedName>
    <definedName name="_AFC5">[6]INV!$K$25:$N$28</definedName>
    <definedName name="_ALM1" localSheetId="11">#REF!</definedName>
    <definedName name="_ALM1">#REF!</definedName>
    <definedName name="_AND1" localSheetId="11">#REF!</definedName>
    <definedName name="_AND1">#REF!</definedName>
    <definedName name="_ane7" localSheetId="11">[13]!_xlbgnm.ane7</definedName>
    <definedName name="_ane7">[13]!_xlbgnm.ane7</definedName>
    <definedName name="_ane8" localSheetId="11">[13]!_xlbgnm.ane8</definedName>
    <definedName name="_ane8">[13]!_xlbgnm.ane8</definedName>
    <definedName name="_APU221" localSheetId="11">#REF!</definedName>
    <definedName name="_APU221" localSheetId="12">#REF!</definedName>
    <definedName name="_APU221">#REF!</definedName>
    <definedName name="_APU465" localSheetId="11">[26]!absc</definedName>
    <definedName name="_APU465">[26]!absc</definedName>
    <definedName name="_Atp2">[19]EMPRESA!$F$22</definedName>
    <definedName name="_b2" localSheetId="12" hidden="1">{"TAB1",#N/A,TRUE,"GENERAL";"TAB2",#N/A,TRUE,"GENERAL";"TAB3",#N/A,TRUE,"GENERAL";"TAB4",#N/A,TRUE,"GENERAL";"TAB5",#N/A,TRUE,"GENERAL"}</definedName>
    <definedName name="_b2" hidden="1">{"TAB1",#N/A,TRUE,"GENERAL";"TAB2",#N/A,TRUE,"GENERAL";"TAB3",#N/A,TRUE,"GENERAL";"TAB4",#N/A,TRUE,"GENERAL";"TAB5",#N/A,TRUE,"GENERAL"}</definedName>
    <definedName name="_b3" localSheetId="12" hidden="1">{"TAB1",#N/A,TRUE,"GENERAL";"TAB2",#N/A,TRUE,"GENERAL";"TAB3",#N/A,TRUE,"GENERAL";"TAB4",#N/A,TRUE,"GENERAL";"TAB5",#N/A,TRUE,"GENERAL"}</definedName>
    <definedName name="_b3" hidden="1">{"TAB1",#N/A,TRUE,"GENERAL";"TAB2",#N/A,TRUE,"GENERAL";"TAB3",#N/A,TRUE,"GENERAL";"TAB4",#N/A,TRUE,"GENERAL";"TAB5",#N/A,TRUE,"GENERAL"}</definedName>
    <definedName name="_b4" localSheetId="12" hidden="1">{"TAB1",#N/A,TRUE,"GENERAL";"TAB2",#N/A,TRUE,"GENERAL";"TAB3",#N/A,TRUE,"GENERAL";"TAB4",#N/A,TRUE,"GENERAL";"TAB5",#N/A,TRUE,"GENERAL"}</definedName>
    <definedName name="_b4" hidden="1">{"TAB1",#N/A,TRUE,"GENERAL";"TAB2",#N/A,TRUE,"GENERAL";"TAB3",#N/A,TRUE,"GENERAL";"TAB4",#N/A,TRUE,"GENERAL";"TAB5",#N/A,TRUE,"GENERAL"}</definedName>
    <definedName name="_b5" localSheetId="12" hidden="1">{"TAB1",#N/A,TRUE,"GENERAL";"TAB2",#N/A,TRUE,"GENERAL";"TAB3",#N/A,TRUE,"GENERAL";"TAB4",#N/A,TRUE,"GENERAL";"TAB5",#N/A,TRUE,"GENERAL"}</definedName>
    <definedName name="_b5" hidden="1">{"TAB1",#N/A,TRUE,"GENERAL";"TAB2",#N/A,TRUE,"GENERAL";"TAB3",#N/A,TRUE,"GENERAL";"TAB4",#N/A,TRUE,"GENERAL";"TAB5",#N/A,TRUE,"GENERAL"}</definedName>
    <definedName name="_b6" localSheetId="12" hidden="1">{"TAB1",#N/A,TRUE,"GENERAL";"TAB2",#N/A,TRUE,"GENERAL";"TAB3",#N/A,TRUE,"GENERAL";"TAB4",#N/A,TRUE,"GENERAL";"TAB5",#N/A,TRUE,"GENERAL"}</definedName>
    <definedName name="_b6" hidden="1">{"TAB1",#N/A,TRUE,"GENERAL";"TAB2",#N/A,TRUE,"GENERAL";"TAB3",#N/A,TRUE,"GENERAL";"TAB4",#N/A,TRUE,"GENERAL";"TAB5",#N/A,TRUE,"GENERAL"}</definedName>
    <definedName name="_b7" localSheetId="12" hidden="1">{"via1",#N/A,TRUE,"general";"via2",#N/A,TRUE,"general";"via3",#N/A,TRUE,"general"}</definedName>
    <definedName name="_b7" hidden="1">{"via1",#N/A,TRUE,"general";"via2",#N/A,TRUE,"general";"via3",#N/A,TRUE,"general"}</definedName>
    <definedName name="_b8" localSheetId="12" hidden="1">{"via1",#N/A,TRUE,"general";"via2",#N/A,TRUE,"general";"via3",#N/A,TRUE,"general"}</definedName>
    <definedName name="_b8" hidden="1">{"via1",#N/A,TRUE,"general";"via2",#N/A,TRUE,"general";"via3",#N/A,TRUE,"general"}</definedName>
    <definedName name="_BAZ10">BASE!$D$420</definedName>
    <definedName name="_bb9" localSheetId="12" hidden="1">{"TAB1",#N/A,TRUE,"GENERAL";"TAB2",#N/A,TRUE,"GENERAL";"TAB3",#N/A,TRUE,"GENERAL";"TAB4",#N/A,TRUE,"GENERAL";"TAB5",#N/A,TRUE,"GENERAL"}</definedName>
    <definedName name="_bb9" hidden="1">{"TAB1",#N/A,TRUE,"GENERAL";"TAB2",#N/A,TRUE,"GENERAL";"TAB3",#N/A,TRUE,"GENERAL";"TAB4",#N/A,TRUE,"GENERAL";"TAB5",#N/A,TRUE,"GENERAL"}</definedName>
    <definedName name="_bgb5" localSheetId="1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BLO20" localSheetId="5">[27]BASE!$D$62</definedName>
    <definedName name="_BLO20">BASE!$D$65</definedName>
    <definedName name="_C2254JH">'BASE 2'!$D$392</definedName>
    <definedName name="_C2256JH" localSheetId="8">[15]BASE2!$D$338</definedName>
    <definedName name="_C2256JH" localSheetId="9">[15]BASE2!$D$338</definedName>
    <definedName name="_C2256JH">'BASE 2'!$D$393</definedName>
    <definedName name="_C452JH">'BASE 2'!$D$388</definedName>
    <definedName name="_C903L">'BASE 2'!$D$473</definedName>
    <definedName name="_C908J">'BASE 2'!$D$378</definedName>
    <definedName name="_CAC1">[6]INV!$A$19:$D$22</definedName>
    <definedName name="_CAC3">[6]INV!$F$19:$I$22</definedName>
    <definedName name="_CAC5">[6]INV!$K$19:$N$22</definedName>
    <definedName name="_CAN28" localSheetId="8">[15]BASE!$D$485</definedName>
    <definedName name="_CAN28" localSheetId="9">[15]BASE!$D$485</definedName>
    <definedName name="_CAN28" localSheetId="5">[23]BASE!$D$451</definedName>
    <definedName name="_CAN28">BASE!$D$485</definedName>
    <definedName name="_Cod1" localSheetId="11">#REF!</definedName>
    <definedName name="_Cod1" localSheetId="12">#REF!</definedName>
    <definedName name="_Cod1" localSheetId="5">#REF!</definedName>
    <definedName name="_Cod1" localSheetId="37">#REF!</definedName>
    <definedName name="_Cod1">#REF!</definedName>
    <definedName name="_COM1" localSheetId="11">#REF!</definedName>
    <definedName name="_COM1">#REF!</definedName>
    <definedName name="_COM10" localSheetId="11">#REF!</definedName>
    <definedName name="_COM10">#REF!</definedName>
    <definedName name="_COM11" localSheetId="11">#REF!</definedName>
    <definedName name="_COM11">#REF!</definedName>
    <definedName name="_COM12" localSheetId="11">#REF!</definedName>
    <definedName name="_COM12">#REF!</definedName>
    <definedName name="_COM13" localSheetId="11">#REF!</definedName>
    <definedName name="_COM13">#REF!</definedName>
    <definedName name="_COM14" localSheetId="11">#REF!</definedName>
    <definedName name="_COM14">#REF!</definedName>
    <definedName name="_COM15" localSheetId="11">#REF!</definedName>
    <definedName name="_COM15">#REF!</definedName>
    <definedName name="_COM16" localSheetId="11">#REF!</definedName>
    <definedName name="_COM16">#REF!</definedName>
    <definedName name="_COM17" localSheetId="11">#REF!</definedName>
    <definedName name="_COM17">#REF!</definedName>
    <definedName name="_COM18" localSheetId="11">#REF!</definedName>
    <definedName name="_COM18">#REF!</definedName>
    <definedName name="_COM19" localSheetId="11">#REF!</definedName>
    <definedName name="_COM19">#REF!</definedName>
    <definedName name="_COM2" localSheetId="11">#REF!</definedName>
    <definedName name="_COM2">#REF!</definedName>
    <definedName name="_COM20" localSheetId="11">#REF!</definedName>
    <definedName name="_COM20">#REF!</definedName>
    <definedName name="_COM21" localSheetId="11">#REF!</definedName>
    <definedName name="_COM21">#REF!</definedName>
    <definedName name="_COM3" localSheetId="11">#REF!</definedName>
    <definedName name="_COM3">#REF!</definedName>
    <definedName name="_COM4" localSheetId="11">#REF!</definedName>
    <definedName name="_COM4">#REF!</definedName>
    <definedName name="_COM5" localSheetId="11">#REF!</definedName>
    <definedName name="_COM5">#REF!</definedName>
    <definedName name="_COM6" localSheetId="11">#REF!</definedName>
    <definedName name="_COM6">#REF!</definedName>
    <definedName name="_COM7" localSheetId="11">#REF!</definedName>
    <definedName name="_COM7">#REF!</definedName>
    <definedName name="_COM8" localSheetId="11">#REF!</definedName>
    <definedName name="_COM8">#REF!</definedName>
    <definedName name="_COM9" localSheetId="11">#REF!</definedName>
    <definedName name="_COM9">#REF!</definedName>
    <definedName name="_CUA44" localSheetId="8">[15]BASE!$D$403</definedName>
    <definedName name="_CUA44" localSheetId="9">[15]BASE!$D$403</definedName>
    <definedName name="_CUA44">BASE!$D$403</definedName>
    <definedName name="_DCI1" localSheetId="11">[11]Tablas!#REF!</definedName>
    <definedName name="_DCI1">[11]Tablas!#REF!</definedName>
    <definedName name="_DDS1" localSheetId="11">[11]Tablas!#REF!</definedName>
    <definedName name="_DDS1">[11]Tablas!#REF!</definedName>
    <definedName name="_DGO1" localSheetId="11">[11]Tablas!#REF!</definedName>
    <definedName name="_DGO1">[11]Tablas!#REF!</definedName>
    <definedName name="_DGP1" localSheetId="11">[11]Tablas!#REF!</definedName>
    <definedName name="_DGP1">[11]Tablas!#REF!</definedName>
    <definedName name="_DIJ1" localSheetId="11">[11]Tablas!#REF!</definedName>
    <definedName name="_DIJ1">[11]Tablas!#REF!</definedName>
    <definedName name="_DPI1" localSheetId="11">[11]Tablas!#REF!</definedName>
    <definedName name="_DPI1">[11]Tablas!#REF!</definedName>
    <definedName name="_DPY1" localSheetId="11">[11]Tablas!#REF!</definedName>
    <definedName name="_DPY1">[11]Tablas!#REF!</definedName>
    <definedName name="_DRI1" localSheetId="11">[11]Tablas!#REF!</definedName>
    <definedName name="_DRI1">[11]Tablas!#REF!</definedName>
    <definedName name="_DRL1" localSheetId="11">[11]Tablas!#REF!</definedName>
    <definedName name="_DRL1">[11]Tablas!#REF!</definedName>
    <definedName name="_DSP1" localSheetId="11">[11]Tablas!#REF!</definedName>
    <definedName name="_DSP1">[11]Tablas!#REF!</definedName>
    <definedName name="_ECP1" localSheetId="11">[11]Tablas!#REF!</definedName>
    <definedName name="_ECP1">[11]Tablas!#REF!</definedName>
    <definedName name="_EEF110">BASE!$D$497</definedName>
    <definedName name="_EST1" localSheetId="11">#REF!</definedName>
    <definedName name="_EST1" localSheetId="12">#REF!</definedName>
    <definedName name="_EST1">#REF!</definedName>
    <definedName name="_EST10" localSheetId="11">#REF!</definedName>
    <definedName name="_EST10" localSheetId="12">#REF!</definedName>
    <definedName name="_EST10">#REF!</definedName>
    <definedName name="_EST11" localSheetId="11">#REF!</definedName>
    <definedName name="_EST11" localSheetId="12">#REF!</definedName>
    <definedName name="_EST11">#REF!</definedName>
    <definedName name="_EST12" localSheetId="11">#REF!</definedName>
    <definedName name="_EST12" localSheetId="12">#REF!</definedName>
    <definedName name="_EST12">#REF!</definedName>
    <definedName name="_EST13" localSheetId="11">#REF!</definedName>
    <definedName name="_EST13" localSheetId="12">#REF!</definedName>
    <definedName name="_EST13">#REF!</definedName>
    <definedName name="_EST14" localSheetId="11">#REF!</definedName>
    <definedName name="_EST14" localSheetId="12">#REF!</definedName>
    <definedName name="_EST14">#REF!</definedName>
    <definedName name="_EST15" localSheetId="11">#REF!</definedName>
    <definedName name="_EST15" localSheetId="12">#REF!</definedName>
    <definedName name="_EST15">#REF!</definedName>
    <definedName name="_EST16" localSheetId="11">#REF!</definedName>
    <definedName name="_EST16" localSheetId="12">#REF!</definedName>
    <definedName name="_EST16">#REF!</definedName>
    <definedName name="_EST17" localSheetId="11">#REF!</definedName>
    <definedName name="_EST17" localSheetId="12">#REF!</definedName>
    <definedName name="_EST17">#REF!</definedName>
    <definedName name="_EST18" localSheetId="11">#REF!</definedName>
    <definedName name="_EST18" localSheetId="12">#REF!</definedName>
    <definedName name="_EST18">#REF!</definedName>
    <definedName name="_EST19" localSheetId="11">#REF!</definedName>
    <definedName name="_EST19" localSheetId="12">#REF!</definedName>
    <definedName name="_EST19">#REF!</definedName>
    <definedName name="_EST2" localSheetId="11">#REF!</definedName>
    <definedName name="_EST2" localSheetId="12">#REF!</definedName>
    <definedName name="_EST2">#REF!</definedName>
    <definedName name="_EST3" localSheetId="11">#REF!</definedName>
    <definedName name="_EST3" localSheetId="12">#REF!</definedName>
    <definedName name="_EST3">#REF!</definedName>
    <definedName name="_EST4" localSheetId="11">#REF!</definedName>
    <definedName name="_EST4" localSheetId="12">#REF!</definedName>
    <definedName name="_EST4">#REF!</definedName>
    <definedName name="_EST5" localSheetId="11">#REF!</definedName>
    <definedName name="_EST5" localSheetId="12">#REF!</definedName>
    <definedName name="_EST5">#REF!</definedName>
    <definedName name="_EST6" localSheetId="11">#REF!</definedName>
    <definedName name="_EST6" localSheetId="12">#REF!</definedName>
    <definedName name="_EST6">#REF!</definedName>
    <definedName name="_EST7" localSheetId="11">#REF!</definedName>
    <definedName name="_EST7" localSheetId="12">#REF!</definedName>
    <definedName name="_EST7">#REF!</definedName>
    <definedName name="_EST8" localSheetId="11">#REF!</definedName>
    <definedName name="_EST8" localSheetId="12">#REF!</definedName>
    <definedName name="_EST8">#REF!</definedName>
    <definedName name="_EST9" localSheetId="11">#REF!</definedName>
    <definedName name="_EST9" localSheetId="12">#REF!</definedName>
    <definedName name="_EST9">#REF!</definedName>
    <definedName name="_ETF315" localSheetId="8">[15]BASE!$D$496</definedName>
    <definedName name="_ETF315" localSheetId="9">[15]BASE!$D$496</definedName>
    <definedName name="_ETF315">BASE!$D$496</definedName>
    <definedName name="_EXC1" localSheetId="11">#REF!</definedName>
    <definedName name="_EXC1" localSheetId="12">#REF!</definedName>
    <definedName name="_EXC1">#REF!</definedName>
    <definedName name="_EXC10" localSheetId="11">#REF!</definedName>
    <definedName name="_EXC10" localSheetId="12">#REF!</definedName>
    <definedName name="_EXC10">#REF!</definedName>
    <definedName name="_EXC11" localSheetId="11">#REF!</definedName>
    <definedName name="_EXC11" localSheetId="12">#REF!</definedName>
    <definedName name="_EXC11">#REF!</definedName>
    <definedName name="_EXC12" localSheetId="11">#REF!</definedName>
    <definedName name="_EXC12" localSheetId="12">#REF!</definedName>
    <definedName name="_EXC12">#REF!</definedName>
    <definedName name="_EXC2" localSheetId="11">#REF!</definedName>
    <definedName name="_EXC2" localSheetId="12">#REF!</definedName>
    <definedName name="_EXC2">#REF!</definedName>
    <definedName name="_EXC3" localSheetId="11">#REF!</definedName>
    <definedName name="_EXC3" localSheetId="12">#REF!</definedName>
    <definedName name="_EXC3">#REF!</definedName>
    <definedName name="_EXC4" localSheetId="11">#REF!</definedName>
    <definedName name="_EXC4" localSheetId="12">#REF!</definedName>
    <definedName name="_EXC4">#REF!</definedName>
    <definedName name="_EXC5" localSheetId="11">#REF!</definedName>
    <definedName name="_EXC5" localSheetId="12">#REF!</definedName>
    <definedName name="_EXC5">#REF!</definedName>
    <definedName name="_EXC6" localSheetId="11">#REF!</definedName>
    <definedName name="_EXC6" localSheetId="12">#REF!</definedName>
    <definedName name="_EXC6">#REF!</definedName>
    <definedName name="_EXC7" localSheetId="11">#REF!</definedName>
    <definedName name="_EXC7" localSheetId="12">#REF!</definedName>
    <definedName name="_EXC7">#REF!</definedName>
    <definedName name="_EXC8" localSheetId="11">#REF!</definedName>
    <definedName name="_EXC8" localSheetId="12">#REF!</definedName>
    <definedName name="_EXC8">#REF!</definedName>
    <definedName name="_EXC9" localSheetId="11">#REF!</definedName>
    <definedName name="_EXC9" localSheetId="12">#REF!</definedName>
    <definedName name="_EXC9">#REF!</definedName>
    <definedName name="_F" localSheetId="12">'Formulario No. 1'!ERR</definedName>
    <definedName name="_F">[0]!ERR</definedName>
    <definedName name="_F10" localSheetId="11">#REF!</definedName>
    <definedName name="_F10">#REF!</definedName>
    <definedName name="_FC" localSheetId="11">#REF!</definedName>
    <definedName name="_FC">#REF!</definedName>
    <definedName name="_Fill" localSheetId="11" hidden="1">#REF!</definedName>
    <definedName name="_Fill" localSheetId="12" hidden="1">#REF!</definedName>
    <definedName name="_Fill" hidden="1">#REF!</definedName>
    <definedName name="_xlnm._FilterDatabase" localSheetId="29" hidden="1">' TANQUE PATAGONIA'!$A$7:$G$134</definedName>
    <definedName name="_xlnm._FilterDatabase" localSheetId="21" hidden="1">'APU LINEAS IMPULSIÓN'!$B$6:$B$239</definedName>
    <definedName name="_xlnm._FilterDatabase" localSheetId="7" hidden="1">'BASE CTOS'!$A$10:$I$177</definedName>
    <definedName name="_xlnm._FilterDatabase" localSheetId="8" hidden="1">CANTIDADES!$A$4:$F$955</definedName>
    <definedName name="_xlnm._FilterDatabase" localSheetId="17" hidden="1">'CAPTACION RIO SINÚ'!$A$5:$F$217</definedName>
    <definedName name="_xlnm._FilterDatabase" localSheetId="9" hidden="1">CONSOLIDADO!$A$4:$F$955</definedName>
    <definedName name="_xlnm._FilterDatabase" localSheetId="20" hidden="1">'LINEAS IMPULSIÓN-CONDUCCIÓN'!$A$9:$F$336</definedName>
    <definedName name="_xlnm._FilterDatabase" localSheetId="28" hidden="1">'PTAP TIJERETAS'!$A$7:$F$499</definedName>
    <definedName name="_FS01" localSheetId="12">'Formulario No. 1'!ERR</definedName>
    <definedName name="_FS01">[0]!ERR</definedName>
    <definedName name="_FYB03">BASE!$D$387</definedName>
    <definedName name="_FYB04">BASE!$D$388</definedName>
    <definedName name="_FYB08">BASE!$D$389</definedName>
    <definedName name="_FYB10">BASE!$D$390</definedName>
    <definedName name="_g2" localSheetId="12" hidden="1">{"TAB1",#N/A,TRUE,"GENERAL";"TAB2",#N/A,TRUE,"GENERAL";"TAB3",#N/A,TRUE,"GENERAL";"TAB4",#N/A,TRUE,"GENERAL";"TAB5",#N/A,TRUE,"GENERAL"}</definedName>
    <definedName name="_g2" hidden="1">{"TAB1",#N/A,TRUE,"GENERAL";"TAB2",#N/A,TRUE,"GENERAL";"TAB3",#N/A,TRUE,"GENERAL";"TAB4",#N/A,TRUE,"GENERAL";"TAB5",#N/A,TRUE,"GENERAL"}</definedName>
    <definedName name="_g3" localSheetId="12" hidden="1">{"via1",#N/A,TRUE,"general";"via2",#N/A,TRUE,"general";"via3",#N/A,TRUE,"general"}</definedName>
    <definedName name="_g3" hidden="1">{"via1",#N/A,TRUE,"general";"via2",#N/A,TRUE,"general";"via3",#N/A,TRUE,"general"}</definedName>
    <definedName name="_g4" localSheetId="12" hidden="1">{"via1",#N/A,TRUE,"general";"via2",#N/A,TRUE,"general";"via3",#N/A,TRUE,"general"}</definedName>
    <definedName name="_g4" hidden="1">{"via1",#N/A,TRUE,"general";"via2",#N/A,TRUE,"general";"via3",#N/A,TRUE,"general"}</definedName>
    <definedName name="_g5" localSheetId="12" hidden="1">{"via1",#N/A,TRUE,"general";"via2",#N/A,TRUE,"general";"via3",#N/A,TRUE,"general"}</definedName>
    <definedName name="_g5" hidden="1">{"via1",#N/A,TRUE,"general";"via2",#N/A,TRUE,"general";"via3",#N/A,TRUE,"general"}</definedName>
    <definedName name="_g6" localSheetId="12" hidden="1">{"via1",#N/A,TRUE,"general";"via2",#N/A,TRUE,"general";"via3",#N/A,TRUE,"general"}</definedName>
    <definedName name="_g6" hidden="1">{"via1",#N/A,TRUE,"general";"via2",#N/A,TRUE,"general";"via3",#N/A,TRUE,"general"}</definedName>
    <definedName name="_g7" localSheetId="12" hidden="1">{"TAB1",#N/A,TRUE,"GENERAL";"TAB2",#N/A,TRUE,"GENERAL";"TAB3",#N/A,TRUE,"GENERAL";"TAB4",#N/A,TRUE,"GENERAL";"TAB5",#N/A,TRUE,"GENERAL"}</definedName>
    <definedName name="_g7" hidden="1">{"TAB1",#N/A,TRUE,"GENERAL";"TAB2",#N/A,TRUE,"GENERAL";"TAB3",#N/A,TRUE,"GENERAL";"TAB4",#N/A,TRUE,"GENERAL";"TAB5",#N/A,TRUE,"GENERAL"}</definedName>
    <definedName name="_GoBack">'Formulario No. 1'!$F$4</definedName>
    <definedName name="_GR1" localSheetId="12" hidden="1">{"TAB1",#N/A,TRUE,"GENERAL";"TAB2",#N/A,TRUE,"GENERAL";"TAB3",#N/A,TRUE,"GENERAL";"TAB4",#N/A,TRUE,"GENERAL";"TAB5",#N/A,TRUE,"GENERAL"}</definedName>
    <definedName name="_GR1" hidden="1">{"TAB1",#N/A,TRUE,"GENERAL";"TAB2",#N/A,TRUE,"GENERAL";"TAB3",#N/A,TRUE,"GENERAL";"TAB4",#N/A,TRUE,"GENERAL";"TAB5",#N/A,TRUE,"GENERAL"}</definedName>
    <definedName name="_gtr4" localSheetId="12" hidden="1">{"via1",#N/A,TRUE,"general";"via2",#N/A,TRUE,"general";"via3",#N/A,TRUE,"general"}</definedName>
    <definedName name="_gtr4" hidden="1">{"via1",#N/A,TRUE,"general";"via2",#N/A,TRUE,"general";"via3",#N/A,TRUE,"general"}</definedName>
    <definedName name="_h2" localSheetId="12" hidden="1">{"via1",#N/A,TRUE,"general";"via2",#N/A,TRUE,"general";"via3",#N/A,TRUE,"general"}</definedName>
    <definedName name="_h2" hidden="1">{"via1",#N/A,TRUE,"general";"via2",#N/A,TRUE,"general";"via3",#N/A,TRUE,"general"}</definedName>
    <definedName name="_h3" localSheetId="12" hidden="1">{"via1",#N/A,TRUE,"general";"via2",#N/A,TRUE,"general";"via3",#N/A,TRUE,"general"}</definedName>
    <definedName name="_h3" hidden="1">{"via1",#N/A,TRUE,"general";"via2",#N/A,TRUE,"general";"via3",#N/A,TRUE,"general"}</definedName>
    <definedName name="_h4" localSheetId="12" hidden="1">{"TAB1",#N/A,TRUE,"GENERAL";"TAB2",#N/A,TRUE,"GENERAL";"TAB3",#N/A,TRUE,"GENERAL";"TAB4",#N/A,TRUE,"GENERAL";"TAB5",#N/A,TRUE,"GENERAL"}</definedName>
    <definedName name="_h4" hidden="1">{"TAB1",#N/A,TRUE,"GENERAL";"TAB2",#N/A,TRUE,"GENERAL";"TAB3",#N/A,TRUE,"GENERAL";"TAB4",#N/A,TRUE,"GENERAL";"TAB5",#N/A,TRUE,"GENERAL"}</definedName>
    <definedName name="_h5" localSheetId="12" hidden="1">{"TAB1",#N/A,TRUE,"GENERAL";"TAB2",#N/A,TRUE,"GENERAL";"TAB3",#N/A,TRUE,"GENERAL";"TAB4",#N/A,TRUE,"GENERAL";"TAB5",#N/A,TRUE,"GENERAL"}</definedName>
    <definedName name="_h5" hidden="1">{"TAB1",#N/A,TRUE,"GENERAL";"TAB2",#N/A,TRUE,"GENERAL";"TAB3",#N/A,TRUE,"GENERAL";"TAB4",#N/A,TRUE,"GENERAL";"TAB5",#N/A,TRUE,"GENERAL"}</definedName>
    <definedName name="_h6" localSheetId="12" hidden="1">{"via1",#N/A,TRUE,"general";"via2",#N/A,TRUE,"general";"via3",#N/A,TRUE,"general"}</definedName>
    <definedName name="_h6" hidden="1">{"via1",#N/A,TRUE,"general";"via2",#N/A,TRUE,"general";"via3",#N/A,TRUE,"general"}</definedName>
    <definedName name="_h7" localSheetId="12" hidden="1">{"TAB1",#N/A,TRUE,"GENERAL";"TAB2",#N/A,TRUE,"GENERAL";"TAB3",#N/A,TRUE,"GENERAL";"TAB4",#N/A,TRUE,"GENERAL";"TAB5",#N/A,TRUE,"GENERAL"}</definedName>
    <definedName name="_h7" hidden="1">{"TAB1",#N/A,TRUE,"GENERAL";"TAB2",#N/A,TRUE,"GENERAL";"TAB3",#N/A,TRUE,"GENERAL";"TAB4",#N/A,TRUE,"GENERAL";"TAB5",#N/A,TRUE,"GENERAL"}</definedName>
    <definedName name="_h8" localSheetId="12" hidden="1">{"via1",#N/A,TRUE,"general";"via2",#N/A,TRUE,"general";"via3",#N/A,TRUE,"general"}</definedName>
    <definedName name="_h8" hidden="1">{"via1",#N/A,TRUE,"general";"via2",#N/A,TRUE,"general";"via3",#N/A,TRUE,"general"}</definedName>
    <definedName name="_hfh7" localSheetId="12" hidden="1">{"via1",#N/A,TRUE,"general";"via2",#N/A,TRUE,"general";"via3",#N/A,TRUE,"general"}</definedName>
    <definedName name="_hfh7" hidden="1">{"via1",#N/A,TRUE,"general";"via2",#N/A,TRUE,"general";"via3",#N/A,TRUE,"general"}</definedName>
    <definedName name="_hhg1" hidden="1">{#N/A,#N/A,TRUE,"1842CWN0"}</definedName>
    <definedName name="_i4" localSheetId="12" hidden="1">{"via1",#N/A,TRUE,"general";"via2",#N/A,TRUE,"general";"via3",#N/A,TRUE,"general"}</definedName>
    <definedName name="_i4" hidden="1">{"via1",#N/A,TRUE,"general";"via2",#N/A,TRUE,"general";"via3",#N/A,TRUE,"general"}</definedName>
    <definedName name="_i5" localSheetId="12" hidden="1">{"TAB1",#N/A,TRUE,"GENERAL";"TAB2",#N/A,TRUE,"GENERAL";"TAB3",#N/A,TRUE,"GENERAL";"TAB4",#N/A,TRUE,"GENERAL";"TAB5",#N/A,TRUE,"GENERAL"}</definedName>
    <definedName name="_i5" hidden="1">{"TAB1",#N/A,TRUE,"GENERAL";"TAB2",#N/A,TRUE,"GENERAL";"TAB3",#N/A,TRUE,"GENERAL";"TAB4",#N/A,TRUE,"GENERAL";"TAB5",#N/A,TRUE,"GENERAL"}</definedName>
    <definedName name="_i6" localSheetId="12" hidden="1">{"TAB1",#N/A,TRUE,"GENERAL";"TAB2",#N/A,TRUE,"GENERAL";"TAB3",#N/A,TRUE,"GENERAL";"TAB4",#N/A,TRUE,"GENERAL";"TAB5",#N/A,TRUE,"GENERAL"}</definedName>
    <definedName name="_i6" hidden="1">{"TAB1",#N/A,TRUE,"GENERAL";"TAB2",#N/A,TRUE,"GENERAL";"TAB3",#N/A,TRUE,"GENERAL";"TAB4",#N/A,TRUE,"GENERAL";"TAB5",#N/A,TRUE,"GENERAL"}</definedName>
    <definedName name="_i7" localSheetId="12" hidden="1">{"via1",#N/A,TRUE,"general";"via2",#N/A,TRUE,"general";"via3",#N/A,TRUE,"general"}</definedName>
    <definedName name="_i7" hidden="1">{"via1",#N/A,TRUE,"general";"via2",#N/A,TRUE,"general";"via3",#N/A,TRUE,"general"}</definedName>
    <definedName name="_i77" localSheetId="12" hidden="1">{"TAB1",#N/A,TRUE,"GENERAL";"TAB2",#N/A,TRUE,"GENERAL";"TAB3",#N/A,TRUE,"GENERAL";"TAB4",#N/A,TRUE,"GENERAL";"TAB5",#N/A,TRUE,"GENERAL"}</definedName>
    <definedName name="_i77" hidden="1">{"TAB1",#N/A,TRUE,"GENERAL";"TAB2",#N/A,TRUE,"GENERAL";"TAB3",#N/A,TRUE,"GENERAL";"TAB4",#N/A,TRUE,"GENERAL";"TAB5",#N/A,TRUE,"GENERAL"}</definedName>
    <definedName name="_i8" localSheetId="12" hidden="1">{"via1",#N/A,TRUE,"general";"via2",#N/A,TRUE,"general";"via3",#N/A,TRUE,"general"}</definedName>
    <definedName name="_i8" hidden="1">{"via1",#N/A,TRUE,"general";"via2",#N/A,TRUE,"general";"via3",#N/A,TRUE,"general"}</definedName>
    <definedName name="_i9" localSheetId="12" hidden="1">{"TAB1",#N/A,TRUE,"GENERAL";"TAB2",#N/A,TRUE,"GENERAL";"TAB3",#N/A,TRUE,"GENERAL";"TAB4",#N/A,TRUE,"GENERAL";"TAB5",#N/A,TRUE,"GENERAL"}</definedName>
    <definedName name="_i9" hidden="1">{"TAB1",#N/A,TRUE,"GENERAL";"TAB2",#N/A,TRUE,"GENERAL";"TAB3",#N/A,TRUE,"GENERAL";"TAB4",#N/A,TRUE,"GENERAL";"TAB5",#N/A,TRUE,"GENERAL"}</definedName>
    <definedName name="_ICP1" localSheetId="11">[11]Tablas!#REF!</definedName>
    <definedName name="_ICP1">[11]Tablas!#REF!</definedName>
    <definedName name="_IMP1" localSheetId="11">#REF!</definedName>
    <definedName name="_IMP1">#REF!</definedName>
    <definedName name="_IPC2002" localSheetId="11">#REF!</definedName>
    <definedName name="_IPC2002" localSheetId="12">#REF!</definedName>
    <definedName name="_IPC2002">#REF!</definedName>
    <definedName name="_IVA1" localSheetId="11">#REF!</definedName>
    <definedName name="_IVA1">#REF!</definedName>
    <definedName name="_k3" localSheetId="12" hidden="1">{"TAB1",#N/A,TRUE,"GENERAL";"TAB2",#N/A,TRUE,"GENERAL";"TAB3",#N/A,TRUE,"GENERAL";"TAB4",#N/A,TRUE,"GENERAL";"TAB5",#N/A,TRUE,"GENERAL"}</definedName>
    <definedName name="_k3" hidden="1">{"TAB1",#N/A,TRUE,"GENERAL";"TAB2",#N/A,TRUE,"GENERAL";"TAB3",#N/A,TRUE,"GENERAL";"TAB4",#N/A,TRUE,"GENERAL";"TAB5",#N/A,TRUE,"GENERAL"}</definedName>
    <definedName name="_k4" localSheetId="12" hidden="1">{"via1",#N/A,TRUE,"general";"via2",#N/A,TRUE,"general";"via3",#N/A,TRUE,"general"}</definedName>
    <definedName name="_k4" hidden="1">{"via1",#N/A,TRUE,"general";"via2",#N/A,TRUE,"general";"via3",#N/A,TRUE,"general"}</definedName>
    <definedName name="_k5" localSheetId="12" hidden="1">{"via1",#N/A,TRUE,"general";"via2",#N/A,TRUE,"general";"via3",#N/A,TRUE,"general"}</definedName>
    <definedName name="_k5" hidden="1">{"via1",#N/A,TRUE,"general";"via2",#N/A,TRUE,"general";"via3",#N/A,TRUE,"general"}</definedName>
    <definedName name="_k6" localSheetId="12" hidden="1">{"TAB1",#N/A,TRUE,"GENERAL";"TAB2",#N/A,TRUE,"GENERAL";"TAB3",#N/A,TRUE,"GENERAL";"TAB4",#N/A,TRUE,"GENERAL";"TAB5",#N/A,TRUE,"GENERAL"}</definedName>
    <definedName name="_k6" hidden="1">{"TAB1",#N/A,TRUE,"GENERAL";"TAB2",#N/A,TRUE,"GENERAL";"TAB3",#N/A,TRUE,"GENERAL";"TAB4",#N/A,TRUE,"GENERAL";"TAB5",#N/A,TRUE,"GENERAL"}</definedName>
    <definedName name="_k7" localSheetId="12" hidden="1">{"via1",#N/A,TRUE,"general";"via2",#N/A,TRUE,"general";"via3",#N/A,TRUE,"general"}</definedName>
    <definedName name="_k7" hidden="1">{"via1",#N/A,TRUE,"general";"via2",#N/A,TRUE,"general";"via3",#N/A,TRUE,"general"}</definedName>
    <definedName name="_k8" localSheetId="12" hidden="1">{"via1",#N/A,TRUE,"general";"via2",#N/A,TRUE,"general";"via3",#N/A,TRUE,"general"}</definedName>
    <definedName name="_k8" hidden="1">{"via1",#N/A,TRUE,"general";"via2",#N/A,TRUE,"general";"via3",#N/A,TRUE,"general"}</definedName>
    <definedName name="_k9" localSheetId="12" hidden="1">{"TAB1",#N/A,TRUE,"GENERAL";"TAB2",#N/A,TRUE,"GENERAL";"TAB3",#N/A,TRUE,"GENERAL";"TAB4",#N/A,TRUE,"GENERAL";"TAB5",#N/A,TRUE,"GENERAL"}</definedName>
    <definedName name="_k9" hidden="1">{"TAB1",#N/A,TRUE,"GENERAL";"TAB2",#N/A,TRUE,"GENERAL";"TAB3",#N/A,TRUE,"GENERAL";"TAB4",#N/A,TRUE,"GENERAL";"TAB5",#N/A,TRUE,"GENERAL"}</definedName>
    <definedName name="_Key1" localSheetId="11" hidden="1">#REF!</definedName>
    <definedName name="_Key1" localSheetId="12" hidden="1">#REF!</definedName>
    <definedName name="_Key1" hidden="1">#REF!</definedName>
    <definedName name="_Key11" localSheetId="11" hidden="1">[28]INST!#REF!</definedName>
    <definedName name="_Key11" hidden="1">[28]INST!#REF!</definedName>
    <definedName name="_Key2" localSheetId="11" hidden="1">#REF!</definedName>
    <definedName name="_Key2" hidden="1">#REF!</definedName>
    <definedName name="_Key21" localSheetId="11" hidden="1">#REF!</definedName>
    <definedName name="_Key21" hidden="1">#REF!</definedName>
    <definedName name="_key3" localSheetId="11" hidden="1">#REF!</definedName>
    <definedName name="_key3" hidden="1">#REF!</definedName>
    <definedName name="_key31" localSheetId="11" hidden="1">#REF!</definedName>
    <definedName name="_key31" hidden="1">#REF!</definedName>
    <definedName name="_kjk6" localSheetId="12" hidden="1">{"TAB1",#N/A,TRUE,"GENERAL";"TAB2",#N/A,TRUE,"GENERAL";"TAB3",#N/A,TRUE,"GENERAL";"TAB4",#N/A,TRUE,"GENERAL";"TAB5",#N/A,TRUE,"GENERAL"}</definedName>
    <definedName name="_kjk6" hidden="1">{"TAB1",#N/A,TRUE,"GENERAL";"TAB2",#N/A,TRUE,"GENERAL";"TAB3",#N/A,TRUE,"GENERAL";"TAB4",#N/A,TRUE,"GENERAL";"TAB5",#N/A,TRUE,"GENERAL"}</definedName>
    <definedName name="_LA124" localSheetId="5">[23]BASE!$D$70</definedName>
    <definedName name="_LA124">[24]BASE!$D$70</definedName>
    <definedName name="_LAC18">BASE!$D$412</definedName>
    <definedName name="_lar03" localSheetId="11">#REF!</definedName>
    <definedName name="_lar03" localSheetId="12">#REF!</definedName>
    <definedName name="_lar03">#REF!</definedName>
    <definedName name="_LEY80" localSheetId="11">#REF!</definedName>
    <definedName name="_LEY80">#REF!</definedName>
    <definedName name="_m3" localSheetId="12" hidden="1">{"via1",#N/A,TRUE,"general";"via2",#N/A,TRUE,"general";"via3",#N/A,TRUE,"general"}</definedName>
    <definedName name="_m3" hidden="1">{"via1",#N/A,TRUE,"general";"via2",#N/A,TRUE,"general";"via3",#N/A,TRUE,"general"}</definedName>
    <definedName name="_m4" localSheetId="12" hidden="1">{"TAB1",#N/A,TRUE,"GENERAL";"TAB2",#N/A,TRUE,"GENERAL";"TAB3",#N/A,TRUE,"GENERAL";"TAB4",#N/A,TRUE,"GENERAL";"TAB5",#N/A,TRUE,"GENERAL"}</definedName>
    <definedName name="_m4" hidden="1">{"TAB1",#N/A,TRUE,"GENERAL";"TAB2",#N/A,TRUE,"GENERAL";"TAB3",#N/A,TRUE,"GENERAL";"TAB4",#N/A,TRUE,"GENERAL";"TAB5",#N/A,TRUE,"GENERAL"}</definedName>
    <definedName name="_m5" localSheetId="12" hidden="1">{"via1",#N/A,TRUE,"general";"via2",#N/A,TRUE,"general";"via3",#N/A,TRUE,"general"}</definedName>
    <definedName name="_m5" hidden="1">{"via1",#N/A,TRUE,"general";"via2",#N/A,TRUE,"general";"via3",#N/A,TRUE,"general"}</definedName>
    <definedName name="_m6" localSheetId="12" hidden="1">{"TAB1",#N/A,TRUE,"GENERAL";"TAB2",#N/A,TRUE,"GENERAL";"TAB3",#N/A,TRUE,"GENERAL";"TAB4",#N/A,TRUE,"GENERAL";"TAB5",#N/A,TRUE,"GENERAL"}</definedName>
    <definedName name="_m6" hidden="1">{"TAB1",#N/A,TRUE,"GENERAL";"TAB2",#N/A,TRUE,"GENERAL";"TAB3",#N/A,TRUE,"GENERAL";"TAB4",#N/A,TRUE,"GENERAL";"TAB5",#N/A,TRUE,"GENERAL"}</definedName>
    <definedName name="_m7" localSheetId="12" hidden="1">{"TAB1",#N/A,TRUE,"GENERAL";"TAB2",#N/A,TRUE,"GENERAL";"TAB3",#N/A,TRUE,"GENERAL";"TAB4",#N/A,TRUE,"GENERAL";"TAB5",#N/A,TRUE,"GENERAL"}</definedName>
    <definedName name="_m7" hidden="1">{"TAB1",#N/A,TRUE,"GENERAL";"TAB2",#N/A,TRUE,"GENERAL";"TAB3",#N/A,TRUE,"GENERAL";"TAB4",#N/A,TRUE,"GENERAL";"TAB5",#N/A,TRUE,"GENERAL"}</definedName>
    <definedName name="_m8" localSheetId="12" hidden="1">{"via1",#N/A,TRUE,"general";"via2",#N/A,TRUE,"general";"via3",#N/A,TRUE,"general"}</definedName>
    <definedName name="_m8" hidden="1">{"via1",#N/A,TRUE,"general";"via2",#N/A,TRUE,"general";"via3",#N/A,TRUE,"general"}</definedName>
    <definedName name="_m9" localSheetId="12" hidden="1">{"via1",#N/A,TRUE,"general";"via2",#N/A,TRUE,"general";"via3",#N/A,TRUE,"general"}</definedName>
    <definedName name="_m9" hidden="1">{"via1",#N/A,TRUE,"general";"via2",#N/A,TRUE,"general";"via3",#N/A,TRUE,"general"}</definedName>
    <definedName name="_MA2" localSheetId="11">#REF!</definedName>
    <definedName name="_MA2" localSheetId="12">#REF!</definedName>
    <definedName name="_MA2">#REF!</definedName>
    <definedName name="_MAT1" localSheetId="11">#REF!</definedName>
    <definedName name="_MAT1">#REF!</definedName>
    <definedName name="_MOD1" localSheetId="11">#REF!</definedName>
    <definedName name="_MOD1">#REF!</definedName>
    <definedName name="_mun2" localSheetId="11">[21]PESOS!#REF!</definedName>
    <definedName name="_mun2" localSheetId="12">[21]PESOS!#REF!</definedName>
    <definedName name="_mun2">[21]PESOS!#REF!</definedName>
    <definedName name="_n3" localSheetId="12" hidden="1">{"TAB1",#N/A,TRUE,"GENERAL";"TAB2",#N/A,TRUE,"GENERAL";"TAB3",#N/A,TRUE,"GENERAL";"TAB4",#N/A,TRUE,"GENERAL";"TAB5",#N/A,TRUE,"GENERAL"}</definedName>
    <definedName name="_n3" hidden="1">{"TAB1",#N/A,TRUE,"GENERAL";"TAB2",#N/A,TRUE,"GENERAL";"TAB3",#N/A,TRUE,"GENERAL";"TAB4",#N/A,TRUE,"GENERAL";"TAB5",#N/A,TRUE,"GENERAL"}</definedName>
    <definedName name="_n4" localSheetId="12" hidden="1">{"via1",#N/A,TRUE,"general";"via2",#N/A,TRUE,"general";"via3",#N/A,TRUE,"general"}</definedName>
    <definedName name="_n4" hidden="1">{"via1",#N/A,TRUE,"general";"via2",#N/A,TRUE,"general";"via3",#N/A,TRUE,"general"}</definedName>
    <definedName name="_n5" localSheetId="12" hidden="1">{"TAB1",#N/A,TRUE,"GENERAL";"TAB2",#N/A,TRUE,"GENERAL";"TAB3",#N/A,TRUE,"GENERAL";"TAB4",#N/A,TRUE,"GENERAL";"TAB5",#N/A,TRUE,"GENERAL"}</definedName>
    <definedName name="_n5" hidden="1">{"TAB1",#N/A,TRUE,"GENERAL";"TAB2",#N/A,TRUE,"GENERAL";"TAB3",#N/A,TRUE,"GENERAL";"TAB4",#N/A,TRUE,"GENERAL";"TAB5",#N/A,TRUE,"GENERAL"}</definedName>
    <definedName name="_nrf10" localSheetId="11">#REF!</definedName>
    <definedName name="_nrf10">#REF!</definedName>
    <definedName name="_num10" localSheetId="11">#REF!</definedName>
    <definedName name="_num10" localSheetId="12">#REF!</definedName>
    <definedName name="_num10">#REF!</definedName>
    <definedName name="_num2" localSheetId="11">#REF!</definedName>
    <definedName name="_num2" localSheetId="12">#REF!</definedName>
    <definedName name="_num2">#REF!</definedName>
    <definedName name="_num3" localSheetId="11">#REF!</definedName>
    <definedName name="_num3" localSheetId="12">#REF!</definedName>
    <definedName name="_num3">#REF!</definedName>
    <definedName name="_num4" localSheetId="11">#REF!</definedName>
    <definedName name="_num4" localSheetId="12">#REF!</definedName>
    <definedName name="_num4">#REF!</definedName>
    <definedName name="_num5" localSheetId="11">#REF!</definedName>
    <definedName name="_num5" localSheetId="12">#REF!</definedName>
    <definedName name="_num5">#REF!</definedName>
    <definedName name="_num6" localSheetId="11">#REF!</definedName>
    <definedName name="_num6" localSheetId="12">#REF!</definedName>
    <definedName name="_num6">#REF!</definedName>
    <definedName name="_num7" localSheetId="11">#REF!</definedName>
    <definedName name="_num7" localSheetId="12">#REF!</definedName>
    <definedName name="_num7">#REF!</definedName>
    <definedName name="_num8" localSheetId="11">#REF!</definedName>
    <definedName name="_num8" localSheetId="12">#REF!</definedName>
    <definedName name="_num8">#REF!</definedName>
    <definedName name="_num9" localSheetId="11">#REF!</definedName>
    <definedName name="_num9" localSheetId="12">#REF!</definedName>
    <definedName name="_num9">#REF!</definedName>
    <definedName name="_nyn7" localSheetId="12" hidden="1">{"via1",#N/A,TRUE,"general";"via2",#N/A,TRUE,"general";"via3",#N/A,TRUE,"general"}</definedName>
    <definedName name="_nyn7" hidden="1">{"via1",#N/A,TRUE,"general";"via2",#N/A,TRUE,"general";"via3",#N/A,TRUE,"general"}</definedName>
    <definedName name="_o4" localSheetId="12" hidden="1">{"via1",#N/A,TRUE,"general";"via2",#N/A,TRUE,"general";"via3",#N/A,TRUE,"general"}</definedName>
    <definedName name="_o4" hidden="1">{"via1",#N/A,TRUE,"general";"via2",#N/A,TRUE,"general";"via3",#N/A,TRUE,"general"}</definedName>
    <definedName name="_o5" localSheetId="12" hidden="1">{"TAB1",#N/A,TRUE,"GENERAL";"TAB2",#N/A,TRUE,"GENERAL";"TAB3",#N/A,TRUE,"GENERAL";"TAB4",#N/A,TRUE,"GENERAL";"TAB5",#N/A,TRUE,"GENERAL"}</definedName>
    <definedName name="_o5" hidden="1">{"TAB1",#N/A,TRUE,"GENERAL";"TAB2",#N/A,TRUE,"GENERAL";"TAB3",#N/A,TRUE,"GENERAL";"TAB4",#N/A,TRUE,"GENERAL";"TAB5",#N/A,TRUE,"GENERAL"}</definedName>
    <definedName name="_o6" localSheetId="12" hidden="1">{"TAB1",#N/A,TRUE,"GENERAL";"TAB2",#N/A,TRUE,"GENERAL";"TAB3",#N/A,TRUE,"GENERAL";"TAB4",#N/A,TRUE,"GENERAL";"TAB5",#N/A,TRUE,"GENERAL"}</definedName>
    <definedName name="_o6" hidden="1">{"TAB1",#N/A,TRUE,"GENERAL";"TAB2",#N/A,TRUE,"GENERAL";"TAB3",#N/A,TRUE,"GENERAL";"TAB4",#N/A,TRUE,"GENERAL";"TAB5",#N/A,TRUE,"GENERAL"}</definedName>
    <definedName name="_o7" localSheetId="12" hidden="1">{"TAB1",#N/A,TRUE,"GENERAL";"TAB2",#N/A,TRUE,"GENERAL";"TAB3",#N/A,TRUE,"GENERAL";"TAB4",#N/A,TRUE,"GENERAL";"TAB5",#N/A,TRUE,"GENERAL"}</definedName>
    <definedName name="_o7" hidden="1">{"TAB1",#N/A,TRUE,"GENERAL";"TAB2",#N/A,TRUE,"GENERAL";"TAB3",#N/A,TRUE,"GENERAL";"TAB4",#N/A,TRUE,"GENERAL";"TAB5",#N/A,TRUE,"GENERAL"}</definedName>
    <definedName name="_o8" localSheetId="12" hidden="1">{"via1",#N/A,TRUE,"general";"via2",#N/A,TRUE,"general";"via3",#N/A,TRUE,"general"}</definedName>
    <definedName name="_o8" hidden="1">{"via1",#N/A,TRUE,"general";"via2",#N/A,TRUE,"general";"via3",#N/A,TRUE,"general"}</definedName>
    <definedName name="_o9" localSheetId="12" hidden="1">{"TAB1",#N/A,TRUE,"GENERAL";"TAB2",#N/A,TRUE,"GENERAL";"TAB3",#N/A,TRUE,"GENERAL";"TAB4",#N/A,TRUE,"GENERAL";"TAB5",#N/A,TRUE,"GENERAL"}</definedName>
    <definedName name="_o9" hidden="1">{"TAB1",#N/A,TRUE,"GENERAL";"TAB2",#N/A,TRUE,"GENERAL";"TAB3",#N/A,TRUE,"GENERAL";"TAB4",#N/A,TRUE,"GENERAL";"TAB5",#N/A,TRUE,"GENERAL"}</definedName>
    <definedName name="_OCD1" localSheetId="11">[11]Tablas!#REF!</definedName>
    <definedName name="_OCD1">[11]Tablas!#REF!</definedName>
    <definedName name="_OCI1" localSheetId="11">[11]Tablas!#REF!</definedName>
    <definedName name="_OCI1">[11]Tablas!#REF!</definedName>
    <definedName name="_Order1" hidden="1">0</definedName>
    <definedName name="_Order2" hidden="1">255</definedName>
    <definedName name="_p6" localSheetId="12" hidden="1">{"via1",#N/A,TRUE,"general";"via2",#N/A,TRUE,"general";"via3",#N/A,TRUE,"general"}</definedName>
    <definedName name="_p6" hidden="1">{"via1",#N/A,TRUE,"general";"via2",#N/A,TRUE,"general";"via3",#N/A,TRUE,"general"}</definedName>
    <definedName name="_p7" localSheetId="12" hidden="1">{"via1",#N/A,TRUE,"general";"via2",#N/A,TRUE,"general";"via3",#N/A,TRUE,"general"}</definedName>
    <definedName name="_p7" hidden="1">{"via1",#N/A,TRUE,"general";"via2",#N/A,TRUE,"general";"via3",#N/A,TRUE,"general"}</definedName>
    <definedName name="_p8" localSheetId="12" hidden="1">{"TAB1",#N/A,TRUE,"GENERAL";"TAB2",#N/A,TRUE,"GENERAL";"TAB3",#N/A,TRUE,"GENERAL";"TAB4",#N/A,TRUE,"GENERAL";"TAB5",#N/A,TRUE,"GENERAL"}</definedName>
    <definedName name="_p8" hidden="1">{"TAB1",#N/A,TRUE,"GENERAL";"TAB2",#N/A,TRUE,"GENERAL";"TAB3",#N/A,TRUE,"GENERAL";"TAB4",#N/A,TRUE,"GENERAL";"TAB5",#N/A,TRUE,"GENERAL"}</definedName>
    <definedName name="_Pa1" localSheetId="0">'[29]Paral. 1'!$E$1:$E$65536</definedName>
    <definedName name="_Pa1" localSheetId="12">'[22]Paral. 1'!$E$1:$E$65536</definedName>
    <definedName name="_Pa1">'[30]Paral. 1'!$E$1:$E$65536</definedName>
    <definedName name="_Pa2" localSheetId="0">'[29]Paral. 2'!$E$1:$E$65536</definedName>
    <definedName name="_Pa2" localSheetId="12">'[22]Paral. 2'!$E$1:$E$65536</definedName>
    <definedName name="_Pa2">'[30]Paral. 2'!$E$1:$E$65536</definedName>
    <definedName name="_Pa3" localSheetId="0">'[29]Paral. 3'!$E$1:$E$65536</definedName>
    <definedName name="_Pa3" localSheetId="12">'[22]Paral. 3'!$E$1:$E$65536</definedName>
    <definedName name="_Pa3">'[30]Paral. 3'!$E$1:$E$65536</definedName>
    <definedName name="_Pa4" localSheetId="0">[29]Paral.4!$E$1:$E$65536</definedName>
    <definedName name="_Pa4" localSheetId="12">[22]Paral.4!$E$1:$E$65536</definedName>
    <definedName name="_Pa4">[30]Paral.4!$E$1:$E$65536</definedName>
    <definedName name="_Parse_Out" localSheetId="11" hidden="1">'[3]7422CW00'!#REF!</definedName>
    <definedName name="_Parse_Out" hidden="1">'[3]7422CW00'!#REF!</definedName>
    <definedName name="_PJ50" localSheetId="11">#REF!</definedName>
    <definedName name="_PJ50" localSheetId="12">#REF!</definedName>
    <definedName name="_PJ50">#REF!</definedName>
    <definedName name="_pj51" localSheetId="11">#REF!</definedName>
    <definedName name="_pj51" localSheetId="12">#REF!</definedName>
    <definedName name="_pj51">#REF!</definedName>
    <definedName name="_Po2" localSheetId="11">[31]REAJUSTESACTA1PROVI!#REF!</definedName>
    <definedName name="_Po2" localSheetId="0">[31]REAJUSTESACTA1PROVI!#REF!</definedName>
    <definedName name="_Po2" localSheetId="20">[31]REAJUSTESACTA1PROVI!#REF!</definedName>
    <definedName name="_Po2" localSheetId="37">[31]REAJUSTESACTA1PROVI!#REF!</definedName>
    <definedName name="_Po2">[31]REAJUSTESACTA1PROVI!#REF!</definedName>
    <definedName name="_pr01" localSheetId="11">#REF!</definedName>
    <definedName name="_pr01">#REF!</definedName>
    <definedName name="_pr02" localSheetId="11">#REF!</definedName>
    <definedName name="_pr02">#REF!</definedName>
    <definedName name="_pr03" localSheetId="11">#REF!</definedName>
    <definedName name="_pr03">#REF!</definedName>
    <definedName name="_pr04" localSheetId="11">#REF!</definedName>
    <definedName name="_pr04">#REF!</definedName>
    <definedName name="_pr05" localSheetId="11">#REF!</definedName>
    <definedName name="_pr05">#REF!</definedName>
    <definedName name="_pr06" localSheetId="11">#REF!</definedName>
    <definedName name="_pr06">#REF!</definedName>
    <definedName name="_pr07" localSheetId="11">#REF!</definedName>
    <definedName name="_pr07">#REF!</definedName>
    <definedName name="_pr08" localSheetId="11">#REF!</definedName>
    <definedName name="_pr08">#REF!</definedName>
    <definedName name="_pr09" localSheetId="11">#REF!</definedName>
    <definedName name="_pr09">#REF!</definedName>
    <definedName name="_pr10" localSheetId="11">#REF!</definedName>
    <definedName name="_pr10">#REF!</definedName>
    <definedName name="_pr11" localSheetId="11">#REF!</definedName>
    <definedName name="_pr11">#REF!</definedName>
    <definedName name="_pr12" localSheetId="11">#REF!</definedName>
    <definedName name="_pr12">#REF!</definedName>
    <definedName name="_pr13" localSheetId="11">#REF!</definedName>
    <definedName name="_pr13">#REF!</definedName>
    <definedName name="_pr14" localSheetId="11">#REF!</definedName>
    <definedName name="_pr14">#REF!</definedName>
    <definedName name="_pr15" localSheetId="11">#REF!</definedName>
    <definedName name="_pr15">#REF!</definedName>
    <definedName name="_pr16" localSheetId="11">#REF!</definedName>
    <definedName name="_pr16">#REF!</definedName>
    <definedName name="_pr17" localSheetId="11">#REF!</definedName>
    <definedName name="_pr17">#REF!</definedName>
    <definedName name="_pr18" localSheetId="11">#REF!</definedName>
    <definedName name="_pr18">#REF!</definedName>
    <definedName name="_pr19" localSheetId="11">#REF!</definedName>
    <definedName name="_pr19">#REF!</definedName>
    <definedName name="_pr20" localSheetId="11">#REF!</definedName>
    <definedName name="_pr20">#REF!</definedName>
    <definedName name="_pr21" localSheetId="11">#REF!</definedName>
    <definedName name="_pr21">#REF!</definedName>
    <definedName name="_pr22" localSheetId="11">#REF!</definedName>
    <definedName name="_pr22">#REF!</definedName>
    <definedName name="_pr23" localSheetId="11">#REF!</definedName>
    <definedName name="_pr23">#REF!</definedName>
    <definedName name="_pr24" localSheetId="11">#REF!</definedName>
    <definedName name="_pr24">#REF!</definedName>
    <definedName name="_pr25" localSheetId="11">#REF!</definedName>
    <definedName name="_pr25">#REF!</definedName>
    <definedName name="_pr26" localSheetId="11">#REF!</definedName>
    <definedName name="_pr26">#REF!</definedName>
    <definedName name="_pr27" localSheetId="11">#REF!</definedName>
    <definedName name="_pr27">#REF!</definedName>
    <definedName name="_pr28" localSheetId="11">#REF!</definedName>
    <definedName name="_pr28">#REF!</definedName>
    <definedName name="_pr29" localSheetId="11">#REF!</definedName>
    <definedName name="_pr29">#REF!</definedName>
    <definedName name="_pr30" localSheetId="11">#REF!</definedName>
    <definedName name="_pr30">#REF!</definedName>
    <definedName name="_pr31" localSheetId="11">#REF!</definedName>
    <definedName name="_pr31">#REF!</definedName>
    <definedName name="_pr32" localSheetId="11">#REF!</definedName>
    <definedName name="_pr32">#REF!</definedName>
    <definedName name="_pr33" localSheetId="11">#REF!</definedName>
    <definedName name="_pr33">#REF!</definedName>
    <definedName name="_pr34" localSheetId="11">#REF!</definedName>
    <definedName name="_pr34">#REF!</definedName>
    <definedName name="_pr35" localSheetId="11">#REF!</definedName>
    <definedName name="_pr35">#REF!</definedName>
    <definedName name="_pr36" localSheetId="11">#REF!</definedName>
    <definedName name="_pr36">#REF!</definedName>
    <definedName name="_pr37" localSheetId="11">#REF!</definedName>
    <definedName name="_pr37">#REF!</definedName>
    <definedName name="_pr38" localSheetId="11">#REF!</definedName>
    <definedName name="_pr38">#REF!</definedName>
    <definedName name="_pr39" localSheetId="11">#REF!</definedName>
    <definedName name="_pr39">#REF!</definedName>
    <definedName name="_pr40" localSheetId="11">#REF!</definedName>
    <definedName name="_pr40">#REF!</definedName>
    <definedName name="_pr41" localSheetId="11">#REF!</definedName>
    <definedName name="_pr41">#REF!</definedName>
    <definedName name="_pr42" localSheetId="11">#REF!</definedName>
    <definedName name="_pr42">#REF!</definedName>
    <definedName name="_pr43" localSheetId="11">#REF!</definedName>
    <definedName name="_pr43">#REF!</definedName>
    <definedName name="_pr44" localSheetId="11">#REF!</definedName>
    <definedName name="_pr44">#REF!</definedName>
    <definedName name="_pr45" localSheetId="11">#REF!</definedName>
    <definedName name="_pr45">#REF!</definedName>
    <definedName name="_pr46" localSheetId="11">#REF!</definedName>
    <definedName name="_pr46">#REF!</definedName>
    <definedName name="_pr47" localSheetId="11">#REF!</definedName>
    <definedName name="_pr47">#REF!</definedName>
    <definedName name="_pr48" localSheetId="11">#REF!</definedName>
    <definedName name="_pr48">#REF!</definedName>
    <definedName name="_pr49" localSheetId="11">#REF!</definedName>
    <definedName name="_pr49">#REF!</definedName>
    <definedName name="_pr50" localSheetId="11">#REF!</definedName>
    <definedName name="_pr50">#REF!</definedName>
    <definedName name="_pr51" localSheetId="11">#REF!</definedName>
    <definedName name="_pr51">#REF!</definedName>
    <definedName name="_pr52" localSheetId="11">#REF!</definedName>
    <definedName name="_pr52">#REF!</definedName>
    <definedName name="_pr53" localSheetId="11">#REF!</definedName>
    <definedName name="_pr53">#REF!</definedName>
    <definedName name="_pr54" localSheetId="11">#REF!</definedName>
    <definedName name="_pr54">#REF!</definedName>
    <definedName name="_pr55" localSheetId="11">#REF!</definedName>
    <definedName name="_pr55">#REF!</definedName>
    <definedName name="_pr56" localSheetId="11">#REF!</definedName>
    <definedName name="_pr56">#REF!</definedName>
    <definedName name="_pr57" localSheetId="11">#REF!</definedName>
    <definedName name="_pr57">#REF!</definedName>
    <definedName name="_pr58" localSheetId="11">#REF!</definedName>
    <definedName name="_pr58">#REF!</definedName>
    <definedName name="_pr59" localSheetId="11">#REF!</definedName>
    <definedName name="_pr59">#REF!</definedName>
    <definedName name="_pr60" localSheetId="11">#REF!</definedName>
    <definedName name="_pr60">#REF!</definedName>
    <definedName name="_pr61" localSheetId="11">#REF!</definedName>
    <definedName name="_pr61">#REF!</definedName>
    <definedName name="_pr62" localSheetId="11">#REF!</definedName>
    <definedName name="_pr62">#REF!</definedName>
    <definedName name="_pr63" localSheetId="11">#REF!</definedName>
    <definedName name="_pr63">#REF!</definedName>
    <definedName name="_pr64" localSheetId="11">#REF!</definedName>
    <definedName name="_pr64">#REF!</definedName>
    <definedName name="_pr65" localSheetId="11">#REF!</definedName>
    <definedName name="_pr65">#REF!</definedName>
    <definedName name="_pr66" localSheetId="11">#REF!</definedName>
    <definedName name="_pr66">#REF!</definedName>
    <definedName name="_pr67" localSheetId="11">#REF!</definedName>
    <definedName name="_pr67">#REF!</definedName>
    <definedName name="_pr68" localSheetId="11">#REF!</definedName>
    <definedName name="_pr68">#REF!</definedName>
    <definedName name="_pr69" localSheetId="11">#REF!</definedName>
    <definedName name="_pr69">#REF!</definedName>
    <definedName name="_pr70" localSheetId="11">#REF!</definedName>
    <definedName name="_pr70">#REF!</definedName>
    <definedName name="_pr71" localSheetId="11">#REF!</definedName>
    <definedName name="_pr71">#REF!</definedName>
    <definedName name="_pr72" localSheetId="11">#REF!</definedName>
    <definedName name="_pr72">#REF!</definedName>
    <definedName name="_PRE1" localSheetId="11">#REF!</definedName>
    <definedName name="_PRE1" localSheetId="12">#REF!</definedName>
    <definedName name="_PRE1">#REF!</definedName>
    <definedName name="_PTO97" localSheetId="11">#REF!</definedName>
    <definedName name="_PTO97">#REF!</definedName>
    <definedName name="_PW2" localSheetId="11">#REF!</definedName>
    <definedName name="_PW2">#REF!</definedName>
    <definedName name="_QTY1" localSheetId="11">#REF!</definedName>
    <definedName name="_QTY1">#REF!</definedName>
    <definedName name="_r" localSheetId="12" hidden="1">{"TAB1",#N/A,TRUE,"GENERAL";"TAB2",#N/A,TRUE,"GENERAL";"TAB3",#N/A,TRUE,"GENERAL";"TAB4",#N/A,TRUE,"GENERAL";"TAB5",#N/A,TRUE,"GENERAL"}</definedName>
    <definedName name="_r" hidden="1">{"TAB1",#N/A,TRUE,"GENERAL";"TAB2",#N/A,TRUE,"GENERAL";"TAB3",#N/A,TRUE,"GENERAL";"TAB4",#N/A,TRUE,"GENERAL";"TAB5",#N/A,TRUE,"GENERAL"}</definedName>
    <definedName name="_R108BB" localSheetId="8">[15]BASE!$D$326</definedName>
    <definedName name="_R108BB" localSheetId="9">[15]BASE!$D$326</definedName>
    <definedName name="_R108BB">BASE!$D$326</definedName>
    <definedName name="_R1210HJ">'BASE 2'!$D$362</definedName>
    <definedName name="_R1210JH">BASE!$D$315</definedName>
    <definedName name="_R126EXBB">BASE!$D$327</definedName>
    <definedName name="_R32EL" localSheetId="16">'BASE 2'!$D$371</definedName>
    <definedName name="_R32EL">BASE!$D$324</definedName>
    <definedName name="_R32JH" localSheetId="16">'BASE 2'!$D$370</definedName>
    <definedName name="_R32JH">BASE!$D$323</definedName>
    <definedName name="_R42JH" localSheetId="16">'BASE 2'!$D$369</definedName>
    <definedName name="_R42JH">BASE!$D$322</definedName>
    <definedName name="_R43JH" localSheetId="16">'BASE 2'!$D$368</definedName>
    <definedName name="_R43JH">BASE!$D$321</definedName>
    <definedName name="_r4r" localSheetId="12" hidden="1">{"via1",#N/A,TRUE,"general";"via2",#N/A,TRUE,"general";"via3",#N/A,TRUE,"general"}</definedName>
    <definedName name="_r4r" hidden="1">{"via1",#N/A,TRUE,"general";"via2",#N/A,TRUE,"general";"via3",#N/A,TRUE,"general"}</definedName>
    <definedName name="_R63BB" localSheetId="16">'BASE 2'!$D$373</definedName>
    <definedName name="_R63BB">BASE!$D$328</definedName>
    <definedName name="_R63JH" localSheetId="16">'BASE 2'!$D$367</definedName>
    <definedName name="_R63JH">BASE!$D$320</definedName>
    <definedName name="_R64BB" localSheetId="16">'BASE 2'!$D$372</definedName>
    <definedName name="_R64BB">BASE!$D$325</definedName>
    <definedName name="_R64JH" localSheetId="16">'BASE 2'!$D$366</definedName>
    <definedName name="_R64JH" localSheetId="5">[23]BASE!$D$295</definedName>
    <definedName name="_R64JH">BASE!$D$319</definedName>
    <definedName name="_R83JH" localSheetId="16">'BASE 2'!$D$365</definedName>
    <definedName name="_R83JH">BASE!$D$318</definedName>
    <definedName name="_R84JH" localSheetId="16">'BASE 2'!$D$364</definedName>
    <definedName name="_R84JH">BASE!$D$317</definedName>
    <definedName name="_R86JH" localSheetId="16">'BASE 2'!$D$363</definedName>
    <definedName name="_R86JH">BASE!$D$316</definedName>
    <definedName name="_REC1">"Rectángulo 31"</definedName>
    <definedName name="_RED104">BASE!$D$194</definedName>
    <definedName name="_RED106">BASE!$D$195</definedName>
    <definedName name="_RED1210">BASE!$D$196</definedName>
    <definedName name="_RED32">BASE!$D$191</definedName>
    <definedName name="_red42">BASE!$D$193</definedName>
    <definedName name="_RED43">BASE!$D$192</definedName>
    <definedName name="_ref4" localSheetId="11">#REF!</definedName>
    <definedName name="_ref4" localSheetId="12">#REF!</definedName>
    <definedName name="_ref4">#REF!</definedName>
    <definedName name="_REP21">BASE!$D$137</definedName>
    <definedName name="_REP42">BASE!$D$138</definedName>
    <definedName name="_REP43">[32]BASE!$D$136</definedName>
    <definedName name="_RES64">BASE!$D$231</definedName>
    <definedName name="_RET1" localSheetId="11">'[3]7422CW00'!#REF!</definedName>
    <definedName name="_RET1">'[3]7422CW00'!#REF!</definedName>
    <definedName name="_RET2" localSheetId="11">'[3]7422CW00'!#REF!</definedName>
    <definedName name="_RET2">'[3]7422CW00'!#REF!</definedName>
    <definedName name="_RET3" localSheetId="11">'[3]7422CW00'!#REF!</definedName>
    <definedName name="_RET3">'[3]7422CW00'!#REF!</definedName>
    <definedName name="_RET4" localSheetId="11">'[3]7422CW00'!#REF!</definedName>
    <definedName name="_RET4">'[3]7422CW00'!#REF!</definedName>
    <definedName name="_RET5" localSheetId="11">'[3]7422CW00'!#REF!</definedName>
    <definedName name="_RET5">'[3]7422CW00'!#REF!</definedName>
    <definedName name="_RET6" localSheetId="11">'[3]7422CW00'!#REF!</definedName>
    <definedName name="_RET6">'[3]7422CW00'!#REF!</definedName>
    <definedName name="_rtu6" localSheetId="12" hidden="1">{"via1",#N/A,TRUE,"general";"via2",#N/A,TRUE,"general";"via3",#N/A,TRUE,"general"}</definedName>
    <definedName name="_rtu6" hidden="1">{"via1",#N/A,TRUE,"general";"via2",#N/A,TRUE,"general";"via3",#N/A,TRUE,"general"}</definedName>
    <definedName name="_s1" localSheetId="12" hidden="1">{"via1",#N/A,TRUE,"general";"via2",#N/A,TRUE,"general";"via3",#N/A,TRUE,"general"}</definedName>
    <definedName name="_s1" hidden="1">{"via1",#N/A,TRUE,"general";"via2",#N/A,TRUE,"general";"via3",#N/A,TRUE,"general"}</definedName>
    <definedName name="_s2" localSheetId="12" hidden="1">{"TAB1",#N/A,TRUE,"GENERAL";"TAB2",#N/A,TRUE,"GENERAL";"TAB3",#N/A,TRUE,"GENERAL";"TAB4",#N/A,TRUE,"GENERAL";"TAB5",#N/A,TRUE,"GENERAL"}</definedName>
    <definedName name="_s2" hidden="1">{"TAB1",#N/A,TRUE,"GENERAL";"TAB2",#N/A,TRUE,"GENERAL";"TAB3",#N/A,TRUE,"GENERAL";"TAB4",#N/A,TRUE,"GENERAL";"TAB5",#N/A,TRUE,"GENERAL"}</definedName>
    <definedName name="_s3" localSheetId="12" hidden="1">{"TAB1",#N/A,TRUE,"GENERAL";"TAB2",#N/A,TRUE,"GENERAL";"TAB3",#N/A,TRUE,"GENERAL";"TAB4",#N/A,TRUE,"GENERAL";"TAB5",#N/A,TRUE,"GENERAL"}</definedName>
    <definedName name="_s3" hidden="1">{"TAB1",#N/A,TRUE,"GENERAL";"TAB2",#N/A,TRUE,"GENERAL";"TAB3",#N/A,TRUE,"GENERAL";"TAB4",#N/A,TRUE,"GENERAL";"TAB5",#N/A,TRUE,"GENERAL"}</definedName>
    <definedName name="_s4" localSheetId="12" hidden="1">{"via1",#N/A,TRUE,"general";"via2",#N/A,TRUE,"general";"via3",#N/A,TRUE,"general"}</definedName>
    <definedName name="_s4" hidden="1">{"via1",#N/A,TRUE,"general";"via2",#N/A,TRUE,"general";"via3",#N/A,TRUE,"general"}</definedName>
    <definedName name="_s5" localSheetId="12" hidden="1">{"via1",#N/A,TRUE,"general";"via2",#N/A,TRUE,"general";"via3",#N/A,TRUE,"general"}</definedName>
    <definedName name="_s5" hidden="1">{"via1",#N/A,TRUE,"general";"via2",#N/A,TRUE,"general";"via3",#N/A,TRUE,"general"}</definedName>
    <definedName name="_s6" localSheetId="12" hidden="1">{"TAB1",#N/A,TRUE,"GENERAL";"TAB2",#N/A,TRUE,"GENERAL";"TAB3",#N/A,TRUE,"GENERAL";"TAB4",#N/A,TRUE,"GENERAL";"TAB5",#N/A,TRUE,"GENERAL"}</definedName>
    <definedName name="_s6" hidden="1">{"TAB1",#N/A,TRUE,"GENERAL";"TAB2",#N/A,TRUE,"GENERAL";"TAB3",#N/A,TRUE,"GENERAL";"TAB4",#N/A,TRUE,"GENERAL";"TAB5",#N/A,TRUE,"GENERAL"}</definedName>
    <definedName name="_s7" localSheetId="1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11" hidden="1">#REF!</definedName>
    <definedName name="_Sort" localSheetId="12" hidden="1">#REF!</definedName>
    <definedName name="_Sort" hidden="1">#REF!</definedName>
    <definedName name="_srn001" localSheetId="11">#REF!</definedName>
    <definedName name="_srn001" localSheetId="12">#REF!</definedName>
    <definedName name="_srn001">#REF!</definedName>
    <definedName name="_ST106" localSheetId="5">[23]BASE!$D$246</definedName>
    <definedName name="_ST126" localSheetId="5">[23]BASE!$D$247</definedName>
    <definedName name="_ST146">BASE!$D$288</definedName>
    <definedName name="_ST166" localSheetId="5">[23]BASE!$D$248</definedName>
    <definedName name="_ST186" localSheetId="5">[23]BASE!$D$249</definedName>
    <definedName name="_ST206" localSheetId="5">[23]BASE!$D$250</definedName>
    <definedName name="_ST86" localSheetId="5">[23]BASE!$D$245</definedName>
    <definedName name="_SUM1" localSheetId="11">#REF!</definedName>
    <definedName name="_SUM1">#REF!</definedName>
    <definedName name="_SUM2" localSheetId="11">#REF!</definedName>
    <definedName name="_SUM2">#REF!</definedName>
    <definedName name="_SY104">BASE!$D$278</definedName>
    <definedName name="_SY106">BASE!$D$279</definedName>
    <definedName name="_SY124">BASE!$D$280</definedName>
    <definedName name="_SY126">BASE!$D$281</definedName>
    <definedName name="_SY164">BASE!$D$282</definedName>
    <definedName name="_SY166">BASE!$D$283</definedName>
    <definedName name="_SY186">BASE!$D$284</definedName>
    <definedName name="_SY206">BASE!$D$285</definedName>
    <definedName name="_SY64" localSheetId="5">[23]BASE!$D$253</definedName>
    <definedName name="_SY84">BASE!$D$276</definedName>
    <definedName name="_SY86">BASE!$D$277</definedName>
    <definedName name="_t3" localSheetId="12" hidden="1">{"TAB1",#N/A,TRUE,"GENERAL";"TAB2",#N/A,TRUE,"GENERAL";"TAB3",#N/A,TRUE,"GENERAL";"TAB4",#N/A,TRUE,"GENERAL";"TAB5",#N/A,TRUE,"GENERAL"}</definedName>
    <definedName name="_t3" hidden="1">{"TAB1",#N/A,TRUE,"GENERAL";"TAB2",#N/A,TRUE,"GENERAL";"TAB3",#N/A,TRUE,"GENERAL";"TAB4",#N/A,TRUE,"GENERAL";"TAB5",#N/A,TRUE,"GENERAL"}</definedName>
    <definedName name="_t4" localSheetId="12" hidden="1">{"via1",#N/A,TRUE,"general";"via2",#N/A,TRUE,"general";"via3",#N/A,TRUE,"general"}</definedName>
    <definedName name="_t4" hidden="1">{"via1",#N/A,TRUE,"general";"via2",#N/A,TRUE,"general";"via3",#N/A,TRUE,"general"}</definedName>
    <definedName name="_t5" localSheetId="12" hidden="1">{"TAB1",#N/A,TRUE,"GENERAL";"TAB2",#N/A,TRUE,"GENERAL";"TAB3",#N/A,TRUE,"GENERAL";"TAB4",#N/A,TRUE,"GENERAL";"TAB5",#N/A,TRUE,"GENERAL"}</definedName>
    <definedName name="_t5" hidden="1">{"TAB1",#N/A,TRUE,"GENERAL";"TAB2",#N/A,TRUE,"GENERAL";"TAB3",#N/A,TRUE,"GENERAL";"TAB4",#N/A,TRUE,"GENERAL";"TAB5",#N/A,TRUE,"GENERAL"}</definedName>
    <definedName name="_t6" localSheetId="12" hidden="1">{"via1",#N/A,TRUE,"general";"via2",#N/A,TRUE,"general";"via3",#N/A,TRUE,"general"}</definedName>
    <definedName name="_t6" hidden="1">{"via1",#N/A,TRUE,"general";"via2",#N/A,TRUE,"general";"via3",#N/A,TRUE,"general"}</definedName>
    <definedName name="_t66" localSheetId="12" hidden="1">{"TAB1",#N/A,TRUE,"GENERAL";"TAB2",#N/A,TRUE,"GENERAL";"TAB3",#N/A,TRUE,"GENERAL";"TAB4",#N/A,TRUE,"GENERAL";"TAB5",#N/A,TRUE,"GENERAL"}</definedName>
    <definedName name="_t66" hidden="1">{"TAB1",#N/A,TRUE,"GENERAL";"TAB2",#N/A,TRUE,"GENERAL";"TAB3",#N/A,TRUE,"GENERAL";"TAB4",#N/A,TRUE,"GENERAL";"TAB5",#N/A,TRUE,"GENERAL"}</definedName>
    <definedName name="_t7" localSheetId="12" hidden="1">{"via1",#N/A,TRUE,"general";"via2",#N/A,TRUE,"general";"via3",#N/A,TRUE,"general"}</definedName>
    <definedName name="_t7" hidden="1">{"via1",#N/A,TRUE,"general";"via2",#N/A,TRUE,"general";"via3",#N/A,TRUE,"general"}</definedName>
    <definedName name="_t77" localSheetId="12" hidden="1">{"TAB1",#N/A,TRUE,"GENERAL";"TAB2",#N/A,TRUE,"GENERAL";"TAB3",#N/A,TRUE,"GENERAL";"TAB4",#N/A,TRUE,"GENERAL";"TAB5",#N/A,TRUE,"GENERAL"}</definedName>
    <definedName name="_t77" hidden="1">{"TAB1",#N/A,TRUE,"GENERAL";"TAB2",#N/A,TRUE,"GENERAL";"TAB3",#N/A,TRUE,"GENERAL";"TAB4",#N/A,TRUE,"GENERAL";"TAB5",#N/A,TRUE,"GENERAL"}</definedName>
    <definedName name="_t8" localSheetId="12" hidden="1">{"TAB1",#N/A,TRUE,"GENERAL";"TAB2",#N/A,TRUE,"GENERAL";"TAB3",#N/A,TRUE,"GENERAL";"TAB4",#N/A,TRUE,"GENERAL";"TAB5",#N/A,TRUE,"GENERAL"}</definedName>
    <definedName name="_t8" hidden="1">{"TAB1",#N/A,TRUE,"GENERAL";"TAB2",#N/A,TRUE,"GENERAL";"TAB3",#N/A,TRUE,"GENERAL";"TAB4",#N/A,TRUE,"GENERAL";"TAB5",#N/A,TRUE,"GENERAL"}</definedName>
    <definedName name="_t88" localSheetId="12" hidden="1">{"via1",#N/A,TRUE,"general";"via2",#N/A,TRUE,"general";"via3",#N/A,TRUE,"general"}</definedName>
    <definedName name="_t88" hidden="1">{"via1",#N/A,TRUE,"general";"via2",#N/A,TRUE,"general";"via3",#N/A,TRUE,"general"}</definedName>
    <definedName name="_t9" localSheetId="12" hidden="1">{"TAB1",#N/A,TRUE,"GENERAL";"TAB2",#N/A,TRUE,"GENERAL";"TAB3",#N/A,TRUE,"GENERAL";"TAB4",#N/A,TRUE,"GENERAL";"TAB5",#N/A,TRUE,"GENERAL"}</definedName>
    <definedName name="_t9" hidden="1">{"TAB1",#N/A,TRUE,"GENERAL";"TAB2",#N/A,TRUE,"GENERAL";"TAB3",#N/A,TRUE,"GENERAL";"TAB4",#N/A,TRUE,"GENERAL";"TAB5",#N/A,TRUE,"GENERAL"}</definedName>
    <definedName name="_t99" localSheetId="12" hidden="1">{"via1",#N/A,TRUE,"general";"via2",#N/A,TRUE,"general";"via3",#N/A,TRUE,"general"}</definedName>
    <definedName name="_t99" hidden="1">{"via1",#N/A,TRUE,"general";"via2",#N/A,TRUE,"general";"via3",#N/A,TRUE,"general"}</definedName>
    <definedName name="_TACOM">[33]BASE!$D$110</definedName>
    <definedName name="_TACOR">[34]BASE!$D$108</definedName>
    <definedName name="_TAP2">BASE!$D$203</definedName>
    <definedName name="_tax1" localSheetId="11">#REF!</definedName>
    <definedName name="_tax1">#REF!</definedName>
    <definedName name="_tax2" localSheetId="11">#REF!</definedName>
    <definedName name="_tax2">#REF!</definedName>
    <definedName name="_tax3" localSheetId="11">#REF!</definedName>
    <definedName name="_tax3">#REF!</definedName>
    <definedName name="_tax4" localSheetId="11">#REF!</definedName>
    <definedName name="_tax4">#REF!</definedName>
    <definedName name="_tc1" localSheetId="11">#REF!</definedName>
    <definedName name="_tc1">#REF!</definedName>
    <definedName name="_tc2" localSheetId="11">#REF!</definedName>
    <definedName name="_tc2">#REF!</definedName>
    <definedName name="_tc3" localSheetId="11">#REF!</definedName>
    <definedName name="_tc3">#REF!</definedName>
    <definedName name="_TEE1">BASE!$D$186</definedName>
    <definedName name="_TEE1010">BASE!$D$190</definedName>
    <definedName name="_TEE2">BASE!$D$187</definedName>
    <definedName name="_TEE32">BASE!$D$188</definedName>
    <definedName name="_TEE33">BASE!$D$189</definedName>
    <definedName name="_TELEP">[33]BASE!$D$107</definedName>
    <definedName name="_TEP44" localSheetId="5">[23]BASE!$D$116</definedName>
    <definedName name="_TEP44">[24]BASE!$D$116</definedName>
    <definedName name="_TES44">BASE!$D$227</definedName>
    <definedName name="_TES64">BASE!$D$229</definedName>
    <definedName name="_TES66">BASE!$D$228</definedName>
    <definedName name="_THF12">BASE!$D$302</definedName>
    <definedName name="_TNL24" localSheetId="5">[23]BASE!$D$219</definedName>
    <definedName name="_TNL27" localSheetId="5">[23]BASE!$D$220</definedName>
    <definedName name="_TNL30">BASE!$D$243</definedName>
    <definedName name="_TNL33">BASE!$D$244</definedName>
    <definedName name="_TNL36">BASE!$D$245</definedName>
    <definedName name="_TNL39">BASE!$D$246</definedName>
    <definedName name="_TNL42">BASE!$D$247</definedName>
    <definedName name="_TNL45">BASE!$D$248</definedName>
    <definedName name="_TNL48">BASE!$D$249</definedName>
    <definedName name="_TNL51">BASE!$D$250</definedName>
    <definedName name="_TNL54">BASE!$D$251</definedName>
    <definedName name="_TNL60">BASE!$D$252</definedName>
    <definedName name="_TOP1" localSheetId="11">#REF!</definedName>
    <definedName name="_TOP1">#REF!</definedName>
    <definedName name="_TOP10" localSheetId="11">#REF!</definedName>
    <definedName name="_TOP10">#REF!</definedName>
    <definedName name="_TOP2" localSheetId="11">#REF!</definedName>
    <definedName name="_TOP2">#REF!</definedName>
    <definedName name="_TOP3" localSheetId="11">#REF!</definedName>
    <definedName name="_TOP3">#REF!</definedName>
    <definedName name="_TOP4" localSheetId="11">#REF!</definedName>
    <definedName name="_TOP4">#REF!</definedName>
    <definedName name="_TOP5" localSheetId="11">#REF!</definedName>
    <definedName name="_TOP5">#REF!</definedName>
    <definedName name="_TOP6" localSheetId="11">#REF!</definedName>
    <definedName name="_TOP6">#REF!</definedName>
    <definedName name="_TOP7" localSheetId="11">#REF!</definedName>
    <definedName name="_TOP7">#REF!</definedName>
    <definedName name="_TOP8" localSheetId="11">#REF!</definedName>
    <definedName name="_TOP8">#REF!</definedName>
    <definedName name="_TOP9" localSheetId="11">#REF!</definedName>
    <definedName name="_TOP9">#REF!</definedName>
    <definedName name="_TOT1" localSheetId="11">#REF!</definedName>
    <definedName name="_TOT1">#REF!</definedName>
    <definedName name="_TPE1132" localSheetId="11">[24]BASE!#REF!</definedName>
    <definedName name="_TPE1132" localSheetId="0">[35]BASE!#REF!</definedName>
    <definedName name="_TPE1132" localSheetId="5">[23]BASE!#REF!</definedName>
    <definedName name="_TPE1132" localSheetId="20">[36]BASE!#REF!</definedName>
    <definedName name="_TPE1132" localSheetId="37">[24]BASE!#REF!</definedName>
    <definedName name="_TPE1132">[24]BASE!#REF!</definedName>
    <definedName name="_TPE12" localSheetId="11">#REF!</definedName>
    <definedName name="_TPE12" localSheetId="5">#REF!</definedName>
    <definedName name="_TPE12" localSheetId="37">#REF!</definedName>
    <definedName name="_TPE12">#REF!</definedName>
    <definedName name="_TPE1331" localSheetId="11">[24]BASE!#REF!</definedName>
    <definedName name="_TPE1331" localSheetId="0">[35]BASE!#REF!</definedName>
    <definedName name="_TPE1331" localSheetId="5">[23]BASE!#REF!</definedName>
    <definedName name="_TPE1331" localSheetId="20">[36]BASE!#REF!</definedName>
    <definedName name="_TPE1331" localSheetId="37">[24]BASE!#REF!</definedName>
    <definedName name="_TPE1331">[24]BASE!#REF!</definedName>
    <definedName name="_TPE1701">BASE!$D$147</definedName>
    <definedName name="_TPE1702" localSheetId="11">[24]BASE!#REF!</definedName>
    <definedName name="_TPE1702" localSheetId="0">[35]BASE!#REF!</definedName>
    <definedName name="_TPE1702" localSheetId="5">[23]BASE!#REF!</definedName>
    <definedName name="_TPE1702" localSheetId="20">[36]BASE!#REF!</definedName>
    <definedName name="_TPE1702" localSheetId="37">[24]BASE!#REF!</definedName>
    <definedName name="_TPE1702">[24]BASE!#REF!</definedName>
    <definedName name="_TPE1703" localSheetId="11">[24]BASE!#REF!</definedName>
    <definedName name="_TPE1703" localSheetId="0">[35]BASE!#REF!</definedName>
    <definedName name="_TPE1703" localSheetId="5">[23]BASE!#REF!</definedName>
    <definedName name="_TPE1703" localSheetId="20">[36]BASE!#REF!</definedName>
    <definedName name="_TPE1703" localSheetId="37">[24]BASE!#REF!</definedName>
    <definedName name="_TPE1703">[24]BASE!#REF!</definedName>
    <definedName name="_TPE1704" localSheetId="11">[24]BASE!#REF!</definedName>
    <definedName name="_TPE1704" localSheetId="0">[35]BASE!#REF!</definedName>
    <definedName name="_TPE1704" localSheetId="5">[23]BASE!#REF!</definedName>
    <definedName name="_TPE1704" localSheetId="20">[36]BASE!#REF!</definedName>
    <definedName name="_TPE1704" localSheetId="37">[24]BASE!#REF!</definedName>
    <definedName name="_TPE1704">[24]BASE!#REF!</definedName>
    <definedName name="_TPE1706" localSheetId="11">[24]BASE!#REF!</definedName>
    <definedName name="_TPE1706" localSheetId="0">[35]BASE!#REF!</definedName>
    <definedName name="_TPE1706" localSheetId="5">[23]BASE!#REF!</definedName>
    <definedName name="_TPE1706" localSheetId="20">[36]BASE!#REF!</definedName>
    <definedName name="_TPE1706" localSheetId="37">[24]BASE!#REF!</definedName>
    <definedName name="_TPE1706">[24]BASE!#REF!</definedName>
    <definedName name="_TPE1708" localSheetId="11">[24]BASE!#REF!</definedName>
    <definedName name="_TPE1708" localSheetId="0">[35]BASE!#REF!</definedName>
    <definedName name="_TPE1708" localSheetId="5">[23]BASE!#REF!</definedName>
    <definedName name="_TPE1708" localSheetId="20">[36]BASE!#REF!</definedName>
    <definedName name="_TPE1708" localSheetId="37">[24]BASE!#REF!</definedName>
    <definedName name="_TPE1708">[24]BASE!#REF!</definedName>
    <definedName name="_TPE1710" localSheetId="11">[24]BASE!#REF!</definedName>
    <definedName name="_TPE1710" localSheetId="0">[35]BASE!#REF!</definedName>
    <definedName name="_TPE1710" localSheetId="5">[23]BASE!#REF!</definedName>
    <definedName name="_TPE1710" localSheetId="20">[36]BASE!#REF!</definedName>
    <definedName name="_TPE1710" localSheetId="37">[24]BASE!#REF!</definedName>
    <definedName name="_TPE1710">[24]BASE!#REF!</definedName>
    <definedName name="_TPE1735" localSheetId="11">[24]BASE!#REF!</definedName>
    <definedName name="_TPE1735" localSheetId="0">[35]BASE!#REF!</definedName>
    <definedName name="_TPE1735" localSheetId="5">[23]BASE!#REF!</definedName>
    <definedName name="_TPE1735" localSheetId="20">[36]BASE!#REF!</definedName>
    <definedName name="_TPE1735" localSheetId="37">[24]BASE!#REF!</definedName>
    <definedName name="_TPE1735">[24]BASE!#REF!</definedName>
    <definedName name="_TPE1763" localSheetId="11">[24]BASE!#REF!</definedName>
    <definedName name="_TPE1763" localSheetId="0">[35]BASE!#REF!</definedName>
    <definedName name="_TPE1763" localSheetId="5">[23]BASE!#REF!</definedName>
    <definedName name="_TPE1763" localSheetId="20">[36]BASE!#REF!</definedName>
    <definedName name="_TPE1763" localSheetId="37">[24]BASE!#REF!</definedName>
    <definedName name="_TPE1763">[24]BASE!#REF!</definedName>
    <definedName name="_TPE1790" localSheetId="11">[24]BASE!#REF!</definedName>
    <definedName name="_TPE1790" localSheetId="0">[35]BASE!#REF!</definedName>
    <definedName name="_TPE1790" localSheetId="5">[23]BASE!#REF!</definedName>
    <definedName name="_TPE1790" localSheetId="20">[36]BASE!#REF!</definedName>
    <definedName name="_TPE1790" localSheetId="37">[24]BASE!#REF!</definedName>
    <definedName name="_TPE1790">[24]BASE!#REF!</definedName>
    <definedName name="_TPE8016">BASE!$D$149</definedName>
    <definedName name="_TPE8020">BASE!$D$150</definedName>
    <definedName name="_TPE8025">BASE!$D$151</definedName>
    <definedName name="_TPF12" localSheetId="5">[23]BASE!$D$340</definedName>
    <definedName name="_TPF12">BASE!$D$366</definedName>
    <definedName name="_TPN1002">BASE!$D$153</definedName>
    <definedName name="_TPN1003">BASE!$D$155</definedName>
    <definedName name="_TPN1004">BASE!$D$156</definedName>
    <definedName name="_TPN1006">BASE!$D$158</definedName>
    <definedName name="_TPN10075">BASE!$D$154</definedName>
    <definedName name="_TPN1008">BASE!$D$159</definedName>
    <definedName name="_TPN1010">BASE!$D$161</definedName>
    <definedName name="_TPN1012">BASE!$D$162</definedName>
    <definedName name="_TPN1202">BASE!$D$168</definedName>
    <definedName name="_TPN1203">BASE!$D$169</definedName>
    <definedName name="_TPN1204">BASE!$D$170</definedName>
    <definedName name="_TPN1206">BASE!$D$171</definedName>
    <definedName name="_TPN1208">BASE!$D$172</definedName>
    <definedName name="_TPN1210">BASE!$D$173</definedName>
    <definedName name="_TPN1212">BASE!$D$174</definedName>
    <definedName name="_TPN1225">BASE!$D$165</definedName>
    <definedName name="_TPN1232">BASE!$D$166</definedName>
    <definedName name="_TPN16012">BASE!$D$176</definedName>
    <definedName name="_TPN1602">BASE!$D$177</definedName>
    <definedName name="_TPN1603">BASE!$D$178</definedName>
    <definedName name="_TPN1604">BASE!$D$179</definedName>
    <definedName name="_TPN1606">BASE!$D$180</definedName>
    <definedName name="_TPN1608">BASE!$D$181</definedName>
    <definedName name="_TPN1610">BASE!$D$182</definedName>
    <definedName name="_TR114">BASE!$D$287</definedName>
    <definedName name="_TRANAG">[34]BASE!$D$135</definedName>
    <definedName name="_TRANS">[34]BASE!$D$130</definedName>
    <definedName name="_TUZ22" localSheetId="11">[24]BASE!#REF!</definedName>
    <definedName name="_TUZ22" localSheetId="0">[35]BASE!#REF!</definedName>
    <definedName name="_TUZ22" localSheetId="5">[23]BASE!#REF!</definedName>
    <definedName name="_TUZ22" localSheetId="20">[37]BASE!#REF!</definedName>
    <definedName name="_TUZ22" localSheetId="37">[24]BASE!#REF!</definedName>
    <definedName name="_TUZ22">[24]BASE!#REF!</definedName>
    <definedName name="_TUZ36" localSheetId="11">[24]BASE!#REF!</definedName>
    <definedName name="_TUZ36" localSheetId="0">[35]BASE!#REF!</definedName>
    <definedName name="_TUZ36" localSheetId="5">[23]BASE!#REF!</definedName>
    <definedName name="_TUZ36" localSheetId="20">[37]BASE!#REF!</definedName>
    <definedName name="_TUZ36" localSheetId="37">[24]BASE!#REF!</definedName>
    <definedName name="_TUZ36">[24]BASE!#REF!</definedName>
    <definedName name="_TZ2110">BASE!$D$92</definedName>
    <definedName name="_TZ2112">BASE!$D$93</definedName>
    <definedName name="_TZ2114">BASE!$D$94</definedName>
    <definedName name="_TZ2116">BASE!$D$95</definedName>
    <definedName name="_TZ212" localSheetId="5">[23]BASE!$D$83</definedName>
    <definedName name="_TZ212">BASE!$D$86</definedName>
    <definedName name="_TZ213">BASE!$D$88</definedName>
    <definedName name="_TZ214" localSheetId="5">[23]BASE!$D$86</definedName>
    <definedName name="_TZ214">BASE!$D$89</definedName>
    <definedName name="_TZ216" localSheetId="5">[23]BASE!$D$87</definedName>
    <definedName name="_TZ216">BASE!$D$90</definedName>
    <definedName name="_TZ218">BASE!$D$91</definedName>
    <definedName name="_TZ225">BASE!$D$87</definedName>
    <definedName name="_TZ2610">BASE!$D$102</definedName>
    <definedName name="_TZ2612">BASE!$D$103</definedName>
    <definedName name="_TZ262">BASE!$D$97</definedName>
    <definedName name="_TZ263">BASE!$D$98</definedName>
    <definedName name="_TZ264">BASE!$D$99</definedName>
    <definedName name="_TZ266">BASE!$D$100</definedName>
    <definedName name="_TZ268">BASE!$D$101</definedName>
    <definedName name="_TZ323" localSheetId="11">[24]BASE!#REF!</definedName>
    <definedName name="_TZ323" localSheetId="0">[35]BASE!#REF!</definedName>
    <definedName name="_TZ323" localSheetId="5">[23]BASE!#REF!</definedName>
    <definedName name="_TZ323" localSheetId="20">[37]BASE!#REF!</definedName>
    <definedName name="_TZ323" localSheetId="37">[24]BASE!#REF!</definedName>
    <definedName name="_TZ323">[24]BASE!#REF!</definedName>
    <definedName name="_TZ324" localSheetId="11">[24]BASE!#REF!</definedName>
    <definedName name="_TZ324" localSheetId="0">[35]BASE!#REF!</definedName>
    <definedName name="_TZ324" localSheetId="5">[23]BASE!#REF!</definedName>
    <definedName name="_TZ324" localSheetId="20">[37]BASE!#REF!</definedName>
    <definedName name="_TZ324" localSheetId="37">[24]BASE!#REF!</definedName>
    <definedName name="_TZ324">[24]BASE!#REF!</definedName>
    <definedName name="_TZ32510">BASE!$D$109</definedName>
    <definedName name="_TZ32512">BASE!$D$110</definedName>
    <definedName name="_TZ3253">BASE!$D$105</definedName>
    <definedName name="_TZ3254">BASE!$D$106</definedName>
    <definedName name="_TZ3256">BASE!$D$107</definedName>
    <definedName name="_TZ3258">BASE!$D$108</definedName>
    <definedName name="_TZ4110">BASE!$D$115</definedName>
    <definedName name="_TZ4112">BASE!$D$116</definedName>
    <definedName name="_TZ414">BASE!$D$112</definedName>
    <definedName name="_TZ416" localSheetId="5">[23]BASE!$D$110</definedName>
    <definedName name="_TZ418">BASE!$D$114</definedName>
    <definedName name="_u4" localSheetId="12" hidden="1">{"TAB1",#N/A,TRUE,"GENERAL";"TAB2",#N/A,TRUE,"GENERAL";"TAB3",#N/A,TRUE,"GENERAL";"TAB4",#N/A,TRUE,"GENERAL";"TAB5",#N/A,TRUE,"GENERAL"}</definedName>
    <definedName name="_u4" hidden="1">{"TAB1",#N/A,TRUE,"GENERAL";"TAB2",#N/A,TRUE,"GENERAL";"TAB3",#N/A,TRUE,"GENERAL";"TAB4",#N/A,TRUE,"GENERAL";"TAB5",#N/A,TRUE,"GENERAL"}</definedName>
    <definedName name="_u5" localSheetId="12" hidden="1">{"TAB1",#N/A,TRUE,"GENERAL";"TAB2",#N/A,TRUE,"GENERAL";"TAB3",#N/A,TRUE,"GENERAL";"TAB4",#N/A,TRUE,"GENERAL";"TAB5",#N/A,TRUE,"GENERAL"}</definedName>
    <definedName name="_u5" hidden="1">{"TAB1",#N/A,TRUE,"GENERAL";"TAB2",#N/A,TRUE,"GENERAL";"TAB3",#N/A,TRUE,"GENERAL";"TAB4",#N/A,TRUE,"GENERAL";"TAB5",#N/A,TRUE,"GENERAL"}</definedName>
    <definedName name="_u6" localSheetId="12" hidden="1">{"TAB1",#N/A,TRUE,"GENERAL";"TAB2",#N/A,TRUE,"GENERAL";"TAB3",#N/A,TRUE,"GENERAL";"TAB4",#N/A,TRUE,"GENERAL";"TAB5",#N/A,TRUE,"GENERAL"}</definedName>
    <definedName name="_u6" hidden="1">{"TAB1",#N/A,TRUE,"GENERAL";"TAB2",#N/A,TRUE,"GENERAL";"TAB3",#N/A,TRUE,"GENERAL";"TAB4",#N/A,TRUE,"GENERAL";"TAB5",#N/A,TRUE,"GENERAL"}</definedName>
    <definedName name="_u7" localSheetId="12" hidden="1">{"via1",#N/A,TRUE,"general";"via2",#N/A,TRUE,"general";"via3",#N/A,TRUE,"general"}</definedName>
    <definedName name="_u7" hidden="1">{"via1",#N/A,TRUE,"general";"via2",#N/A,TRUE,"general";"via3",#N/A,TRUE,"general"}</definedName>
    <definedName name="_u8" localSheetId="12" hidden="1">{"TAB1",#N/A,TRUE,"GENERAL";"TAB2",#N/A,TRUE,"GENERAL";"TAB3",#N/A,TRUE,"GENERAL";"TAB4",#N/A,TRUE,"GENERAL";"TAB5",#N/A,TRUE,"GENERAL"}</definedName>
    <definedName name="_u8" hidden="1">{"TAB1",#N/A,TRUE,"GENERAL";"TAB2",#N/A,TRUE,"GENERAL";"TAB3",#N/A,TRUE,"GENERAL";"TAB4",#N/A,TRUE,"GENERAL";"TAB5",#N/A,TRUE,"GENERAL"}</definedName>
    <definedName name="_u9" localSheetId="12" hidden="1">{"TAB1",#N/A,TRUE,"GENERAL";"TAB2",#N/A,TRUE,"GENERAL";"TAB3",#N/A,TRUE,"GENERAL";"TAB4",#N/A,TRUE,"GENERAL";"TAB5",#N/A,TRUE,"GENERAL"}</definedName>
    <definedName name="_u9" hidden="1">{"TAB1",#N/A,TRUE,"GENERAL";"TAB2",#N/A,TRUE,"GENERAL";"TAB3",#N/A,TRUE,"GENERAL";"TAB4",#N/A,TRUE,"GENERAL";"TAB5",#N/A,TRUE,"GENERAL"}</definedName>
    <definedName name="_UDD06">BASE!$D$416</definedName>
    <definedName name="_UDD08">BASE!$D$417</definedName>
    <definedName name="_UNI32">BASE!$D$206</definedName>
    <definedName name="_unj1" localSheetId="11" hidden="1">[8]INST!#REF!</definedName>
    <definedName name="_unj1" hidden="1">[8]INST!#REF!</definedName>
    <definedName name="_UNL24" localSheetId="5">[23]BASE!$D$232</definedName>
    <definedName name="_UNL27" localSheetId="5">[23]BASE!$D$233</definedName>
    <definedName name="_UNL30">BASE!$D$256</definedName>
    <definedName name="_UNL33">BASE!$D$257</definedName>
    <definedName name="_UNL36">BASE!$D$258</definedName>
    <definedName name="_UNL39">BASE!$D$259</definedName>
    <definedName name="_UNL42">BASE!$D$260</definedName>
    <definedName name="_UNL45">BASE!$D$261</definedName>
    <definedName name="_UNL48">BASE!$D$262</definedName>
    <definedName name="_UNL51">BASE!$D$263</definedName>
    <definedName name="_UNL54">BASE!$D$264</definedName>
    <definedName name="_UNL60">BASE!$D$265</definedName>
    <definedName name="_ur7" localSheetId="12" hidden="1">{"TAB1",#N/A,TRUE,"GENERAL";"TAB2",#N/A,TRUE,"GENERAL";"TAB3",#N/A,TRUE,"GENERAL";"TAB4",#N/A,TRUE,"GENERAL";"TAB5",#N/A,TRUE,"GENERAL"}</definedName>
    <definedName name="_ur7" hidden="1">{"TAB1",#N/A,TRUE,"GENERAL";"TAB2",#N/A,TRUE,"GENERAL";"TAB3",#N/A,TRUE,"GENERAL";"TAB4",#N/A,TRUE,"GENERAL";"TAB5",#N/A,TRUE,"GENERAL"}</definedName>
    <definedName name="_v2" localSheetId="12" hidden="1">{"via1",#N/A,TRUE,"general";"via2",#N/A,TRUE,"general";"via3",#N/A,TRUE,"general"}</definedName>
    <definedName name="_v2" hidden="1">{"via1",#N/A,TRUE,"general";"via2",#N/A,TRUE,"general";"via3",#N/A,TRUE,"general"}</definedName>
    <definedName name="_v3" localSheetId="12" hidden="1">{"TAB1",#N/A,TRUE,"GENERAL";"TAB2",#N/A,TRUE,"GENERAL";"TAB3",#N/A,TRUE,"GENERAL";"TAB4",#N/A,TRUE,"GENERAL";"TAB5",#N/A,TRUE,"GENERAL"}</definedName>
    <definedName name="_v3" hidden="1">{"TAB1",#N/A,TRUE,"GENERAL";"TAB2",#N/A,TRUE,"GENERAL";"TAB3",#N/A,TRUE,"GENERAL";"TAB4",#N/A,TRUE,"GENERAL";"TAB5",#N/A,TRUE,"GENERAL"}</definedName>
    <definedName name="_v4" localSheetId="12" hidden="1">{"TAB1",#N/A,TRUE,"GENERAL";"TAB2",#N/A,TRUE,"GENERAL";"TAB3",#N/A,TRUE,"GENERAL";"TAB4",#N/A,TRUE,"GENERAL";"TAB5",#N/A,TRUE,"GENERAL"}</definedName>
    <definedName name="_v4" hidden="1">{"TAB1",#N/A,TRUE,"GENERAL";"TAB2",#N/A,TRUE,"GENERAL";"TAB3",#N/A,TRUE,"GENERAL";"TAB4",#N/A,TRUE,"GENERAL";"TAB5",#N/A,TRUE,"GENERAL"}</definedName>
    <definedName name="_v5" localSheetId="12" hidden="1">{"TAB1",#N/A,TRUE,"GENERAL";"TAB2",#N/A,TRUE,"GENERAL";"TAB3",#N/A,TRUE,"GENERAL";"TAB4",#N/A,TRUE,"GENERAL";"TAB5",#N/A,TRUE,"GENERAL"}</definedName>
    <definedName name="_v5" hidden="1">{"TAB1",#N/A,TRUE,"GENERAL";"TAB2",#N/A,TRUE,"GENERAL";"TAB3",#N/A,TRUE,"GENERAL";"TAB4",#N/A,TRUE,"GENERAL";"TAB5",#N/A,TRUE,"GENERAL"}</definedName>
    <definedName name="_v6" localSheetId="12" hidden="1">{"TAB1",#N/A,TRUE,"GENERAL";"TAB2",#N/A,TRUE,"GENERAL";"TAB3",#N/A,TRUE,"GENERAL";"TAB4",#N/A,TRUE,"GENERAL";"TAB5",#N/A,TRUE,"GENERAL"}</definedName>
    <definedName name="_v6" hidden="1">{"TAB1",#N/A,TRUE,"GENERAL";"TAB2",#N/A,TRUE,"GENERAL";"TAB3",#N/A,TRUE,"GENERAL";"TAB4",#N/A,TRUE,"GENERAL";"TAB5",#N/A,TRUE,"GENERAL"}</definedName>
    <definedName name="_v7" localSheetId="12" hidden="1">{"via1",#N/A,TRUE,"general";"via2",#N/A,TRUE,"general";"via3",#N/A,TRUE,"general"}</definedName>
    <definedName name="_v7" hidden="1">{"via1",#N/A,TRUE,"general";"via2",#N/A,TRUE,"general";"via3",#N/A,TRUE,"general"}</definedName>
    <definedName name="_v8" localSheetId="12" hidden="1">{"TAB1",#N/A,TRUE,"GENERAL";"TAB2",#N/A,TRUE,"GENERAL";"TAB3",#N/A,TRUE,"GENERAL";"TAB4",#N/A,TRUE,"GENERAL";"TAB5",#N/A,TRUE,"GENERAL"}</definedName>
    <definedName name="_v8" hidden="1">{"TAB1",#N/A,TRUE,"GENERAL";"TAB2",#N/A,TRUE,"GENERAL";"TAB3",#N/A,TRUE,"GENERAL";"TAB4",#N/A,TRUE,"GENERAL";"TAB5",#N/A,TRUE,"GENERAL"}</definedName>
    <definedName name="_v9" localSheetId="12" hidden="1">{"TAB1",#N/A,TRUE,"GENERAL";"TAB2",#N/A,TRUE,"GENERAL";"TAB3",#N/A,TRUE,"GENERAL";"TAB4",#N/A,TRUE,"GENERAL";"TAB5",#N/A,TRUE,"GENERAL"}</definedName>
    <definedName name="_v9" hidden="1">{"TAB1",#N/A,TRUE,"GENERAL";"TAB2",#N/A,TRUE,"GENERAL";"TAB3",#N/A,TRUE,"GENERAL";"TAB4",#N/A,TRUE,"GENERAL";"TAB5",#N/A,TRUE,"GENERAL"}</definedName>
    <definedName name="_VEN04">BASE!$D$452</definedName>
    <definedName name="_VEX1" localSheetId="11">[11]Tablas!#REF!</definedName>
    <definedName name="_VEX1">[11]Tablas!#REF!</definedName>
    <definedName name="_VFA1" localSheetId="11">[11]Tablas!#REF!</definedName>
    <definedName name="_VFA1">[11]Tablas!#REF!</definedName>
    <definedName name="_vfv4" localSheetId="12" hidden="1">{"via1",#N/A,TRUE,"general";"via2",#N/A,TRUE,"general";"via3",#N/A,TRUE,"general"}</definedName>
    <definedName name="_vfv4" hidden="1">{"via1",#N/A,TRUE,"general";"via2",#N/A,TRUE,"general";"via3",#N/A,TRUE,"general"}</definedName>
    <definedName name="_VIAJE">[34]BASE!$D$131</definedName>
    <definedName name="_VIBGA">[34]BASE!$D$99</definedName>
    <definedName name="_VIBRE">[33]BASE!$D$100</definedName>
    <definedName name="_VIT1" localSheetId="11">[11]Tablas!#REF!</definedName>
    <definedName name="_VIT1">[11]Tablas!#REF!</definedName>
    <definedName name="_VPR1" localSheetId="11">[11]Tablas!#REF!</definedName>
    <definedName name="_VPR1">[11]Tablas!#REF!</definedName>
    <definedName name="_VPR2" localSheetId="11">[12]Tablas!#REF!</definedName>
    <definedName name="_VPR2">[12]Tablas!#REF!</definedName>
    <definedName name="_VRP1" localSheetId="11">[11]Tablas!#REF!</definedName>
    <definedName name="_VRP1">[11]Tablas!#REF!</definedName>
    <definedName name="_VSM1" localSheetId="11">[11]Tablas!#REF!</definedName>
    <definedName name="_VSM1">[11]Tablas!#REF!</definedName>
    <definedName name="_x1" localSheetId="12" hidden="1">{"TAB1",#N/A,TRUE,"GENERAL";"TAB2",#N/A,TRUE,"GENERAL";"TAB3",#N/A,TRUE,"GENERAL";"TAB4",#N/A,TRUE,"GENERAL";"TAB5",#N/A,TRUE,"GENERAL"}</definedName>
    <definedName name="_x1" hidden="1">{"TAB1",#N/A,TRUE,"GENERAL";"TAB2",#N/A,TRUE,"GENERAL";"TAB3",#N/A,TRUE,"GENERAL";"TAB4",#N/A,TRUE,"GENERAL";"TAB5",#N/A,TRUE,"GENERAL"}</definedName>
    <definedName name="_x2" localSheetId="12" hidden="1">{"via1",#N/A,TRUE,"general";"via2",#N/A,TRUE,"general";"via3",#N/A,TRUE,"general"}</definedName>
    <definedName name="_x2" hidden="1">{"via1",#N/A,TRUE,"general";"via2",#N/A,TRUE,"general";"via3",#N/A,TRUE,"general"}</definedName>
    <definedName name="_x3" localSheetId="12" hidden="1">{"via1",#N/A,TRUE,"general";"via2",#N/A,TRUE,"general";"via3",#N/A,TRUE,"general"}</definedName>
    <definedName name="_x3" hidden="1">{"via1",#N/A,TRUE,"general";"via2",#N/A,TRUE,"general";"via3",#N/A,TRUE,"general"}</definedName>
    <definedName name="_x4" localSheetId="12" hidden="1">{"via1",#N/A,TRUE,"general";"via2",#N/A,TRUE,"general";"via3",#N/A,TRUE,"general"}</definedName>
    <definedName name="_x4" hidden="1">{"via1",#N/A,TRUE,"general";"via2",#N/A,TRUE,"general";"via3",#N/A,TRUE,"general"}</definedName>
    <definedName name="_x5" localSheetId="12" hidden="1">{"TAB1",#N/A,TRUE,"GENERAL";"TAB2",#N/A,TRUE,"GENERAL";"TAB3",#N/A,TRUE,"GENERAL";"TAB4",#N/A,TRUE,"GENERAL";"TAB5",#N/A,TRUE,"GENERAL"}</definedName>
    <definedName name="_x5" hidden="1">{"TAB1",#N/A,TRUE,"GENERAL";"TAB2",#N/A,TRUE,"GENERAL";"TAB3",#N/A,TRUE,"GENERAL";"TAB4",#N/A,TRUE,"GENERAL";"TAB5",#N/A,TRUE,"GENERAL"}</definedName>
    <definedName name="_x6" localSheetId="12" hidden="1">{"TAB1",#N/A,TRUE,"GENERAL";"TAB2",#N/A,TRUE,"GENERAL";"TAB3",#N/A,TRUE,"GENERAL";"TAB4",#N/A,TRUE,"GENERAL";"TAB5",#N/A,TRUE,"GENERAL"}</definedName>
    <definedName name="_x6" hidden="1">{"TAB1",#N/A,TRUE,"GENERAL";"TAB2",#N/A,TRUE,"GENERAL";"TAB3",#N/A,TRUE,"GENERAL";"TAB4",#N/A,TRUE,"GENERAL";"TAB5",#N/A,TRUE,"GENERAL"}</definedName>
    <definedName name="_x7" localSheetId="12" hidden="1">{"TAB1",#N/A,TRUE,"GENERAL";"TAB2",#N/A,TRUE,"GENERAL";"TAB3",#N/A,TRUE,"GENERAL";"TAB4",#N/A,TRUE,"GENERAL";"TAB5",#N/A,TRUE,"GENERAL"}</definedName>
    <definedName name="_x7" hidden="1">{"TAB1",#N/A,TRUE,"GENERAL";"TAB2",#N/A,TRUE,"GENERAL";"TAB3",#N/A,TRUE,"GENERAL";"TAB4",#N/A,TRUE,"GENERAL";"TAB5",#N/A,TRUE,"GENERAL"}</definedName>
    <definedName name="_x8" localSheetId="12" hidden="1">{"via1",#N/A,TRUE,"general";"via2",#N/A,TRUE,"general";"via3",#N/A,TRUE,"general"}</definedName>
    <definedName name="_x8" hidden="1">{"via1",#N/A,TRUE,"general";"via2",#N/A,TRUE,"general";"via3",#N/A,TRUE,"general"}</definedName>
    <definedName name="_x9" localSheetId="12" hidden="1">{"TAB1",#N/A,TRUE,"GENERAL";"TAB2",#N/A,TRUE,"GENERAL";"TAB3",#N/A,TRUE,"GENERAL";"TAB4",#N/A,TRUE,"GENERAL";"TAB5",#N/A,TRUE,"GENERAL"}</definedName>
    <definedName name="_x9" hidden="1">{"TAB1",#N/A,TRUE,"GENERAL";"TAB2",#N/A,TRUE,"GENERAL";"TAB3",#N/A,TRUE,"GENERAL";"TAB4",#N/A,TRUE,"GENERAL";"TAB5",#N/A,TRUE,"GENERAL"}</definedName>
    <definedName name="_y2" localSheetId="12" hidden="1">{"TAB1",#N/A,TRUE,"GENERAL";"TAB2",#N/A,TRUE,"GENERAL";"TAB3",#N/A,TRUE,"GENERAL";"TAB4",#N/A,TRUE,"GENERAL";"TAB5",#N/A,TRUE,"GENERAL"}</definedName>
    <definedName name="_y2" hidden="1">{"TAB1",#N/A,TRUE,"GENERAL";"TAB2",#N/A,TRUE,"GENERAL";"TAB3",#N/A,TRUE,"GENERAL";"TAB4",#N/A,TRUE,"GENERAL";"TAB5",#N/A,TRUE,"GENERAL"}</definedName>
    <definedName name="_y3" localSheetId="12" hidden="1">{"via1",#N/A,TRUE,"general";"via2",#N/A,TRUE,"general";"via3",#N/A,TRUE,"general"}</definedName>
    <definedName name="_y3" hidden="1">{"via1",#N/A,TRUE,"general";"via2",#N/A,TRUE,"general";"via3",#N/A,TRUE,"general"}</definedName>
    <definedName name="_y4" localSheetId="12" hidden="1">{"via1",#N/A,TRUE,"general";"via2",#N/A,TRUE,"general";"via3",#N/A,TRUE,"general"}</definedName>
    <definedName name="_y4" hidden="1">{"via1",#N/A,TRUE,"general";"via2",#N/A,TRUE,"general";"via3",#N/A,TRUE,"general"}</definedName>
    <definedName name="_y5" localSheetId="12" hidden="1">{"TAB1",#N/A,TRUE,"GENERAL";"TAB2",#N/A,TRUE,"GENERAL";"TAB3",#N/A,TRUE,"GENERAL";"TAB4",#N/A,TRUE,"GENERAL";"TAB5",#N/A,TRUE,"GENERAL"}</definedName>
    <definedName name="_y5" hidden="1">{"TAB1",#N/A,TRUE,"GENERAL";"TAB2",#N/A,TRUE,"GENERAL";"TAB3",#N/A,TRUE,"GENERAL";"TAB4",#N/A,TRUE,"GENERAL";"TAB5",#N/A,TRUE,"GENERAL"}</definedName>
    <definedName name="_y6" localSheetId="12" hidden="1">{"via1",#N/A,TRUE,"general";"via2",#N/A,TRUE,"general";"via3",#N/A,TRUE,"general"}</definedName>
    <definedName name="_y6" hidden="1">{"via1",#N/A,TRUE,"general";"via2",#N/A,TRUE,"general";"via3",#N/A,TRUE,"general"}</definedName>
    <definedName name="_y7" localSheetId="12" hidden="1">{"via1",#N/A,TRUE,"general";"via2",#N/A,TRUE,"general";"via3",#N/A,TRUE,"general"}</definedName>
    <definedName name="_y7" hidden="1">{"via1",#N/A,TRUE,"general";"via2",#N/A,TRUE,"general";"via3",#N/A,TRUE,"general"}</definedName>
    <definedName name="_y8" localSheetId="12" hidden="1">{"via1",#N/A,TRUE,"general";"via2",#N/A,TRUE,"general";"via3",#N/A,TRUE,"general"}</definedName>
    <definedName name="_y8" hidden="1">{"via1",#N/A,TRUE,"general";"via2",#N/A,TRUE,"general";"via3",#N/A,TRUE,"general"}</definedName>
    <definedName name="_y9" localSheetId="12" hidden="1">{"TAB1",#N/A,TRUE,"GENERAL";"TAB2",#N/A,TRUE,"GENERAL";"TAB3",#N/A,TRUE,"GENERAL";"TAB4",#N/A,TRUE,"GENERAL";"TAB5",#N/A,TRUE,"GENERAL"}</definedName>
    <definedName name="_y9" hidden="1">{"TAB1",#N/A,TRUE,"GENERAL";"TAB2",#N/A,TRUE,"GENERAL";"TAB3",#N/A,TRUE,"GENERAL";"TAB4",#N/A,TRUE,"GENERAL";"TAB5",#N/A,TRUE,"GENERAL"}</definedName>
    <definedName name="_z1" localSheetId="12" hidden="1">{"TAB1",#N/A,TRUE,"GENERAL";"TAB2",#N/A,TRUE,"GENERAL";"TAB3",#N/A,TRUE,"GENERAL";"TAB4",#N/A,TRUE,"GENERAL";"TAB5",#N/A,TRUE,"GENERAL"}</definedName>
    <definedName name="_z1" hidden="1">{"TAB1",#N/A,TRUE,"GENERAL";"TAB2",#N/A,TRUE,"GENERAL";"TAB3",#N/A,TRUE,"GENERAL";"TAB4",#N/A,TRUE,"GENERAL";"TAB5",#N/A,TRUE,"GENERAL"}</definedName>
    <definedName name="_z2" localSheetId="12" hidden="1">{"via1",#N/A,TRUE,"general";"via2",#N/A,TRUE,"general";"via3",#N/A,TRUE,"general"}</definedName>
    <definedName name="_z2" hidden="1">{"via1",#N/A,TRUE,"general";"via2",#N/A,TRUE,"general";"via3",#N/A,TRUE,"general"}</definedName>
    <definedName name="_z3" localSheetId="12" hidden="1">{"via1",#N/A,TRUE,"general";"via2",#N/A,TRUE,"general";"via3",#N/A,TRUE,"general"}</definedName>
    <definedName name="_z3" hidden="1">{"via1",#N/A,TRUE,"general";"via2",#N/A,TRUE,"general";"via3",#N/A,TRUE,"general"}</definedName>
    <definedName name="_z4" localSheetId="12" hidden="1">{"TAB1",#N/A,TRUE,"GENERAL";"TAB2",#N/A,TRUE,"GENERAL";"TAB3",#N/A,TRUE,"GENERAL";"TAB4",#N/A,TRUE,"GENERAL";"TAB5",#N/A,TRUE,"GENERAL"}</definedName>
    <definedName name="_z4" hidden="1">{"TAB1",#N/A,TRUE,"GENERAL";"TAB2",#N/A,TRUE,"GENERAL";"TAB3",#N/A,TRUE,"GENERAL";"TAB4",#N/A,TRUE,"GENERAL";"TAB5",#N/A,TRUE,"GENERAL"}</definedName>
    <definedName name="_z5" localSheetId="12" hidden="1">{"via1",#N/A,TRUE,"general";"via2",#N/A,TRUE,"general";"via3",#N/A,TRUE,"general"}</definedName>
    <definedName name="_z5" hidden="1">{"via1",#N/A,TRUE,"general";"via2",#N/A,TRUE,"general";"via3",#N/A,TRUE,"general"}</definedName>
    <definedName name="_z6" localSheetId="12" hidden="1">{"TAB1",#N/A,TRUE,"GENERAL";"TAB2",#N/A,TRUE,"GENERAL";"TAB3",#N/A,TRUE,"GENERAL";"TAB4",#N/A,TRUE,"GENERAL";"TAB5",#N/A,TRUE,"GENERAL"}</definedName>
    <definedName name="_z6" hidden="1">{"TAB1",#N/A,TRUE,"GENERAL";"TAB2",#N/A,TRUE,"GENERAL";"TAB3",#N/A,TRUE,"GENERAL";"TAB4",#N/A,TRUE,"GENERAL";"TAB5",#N/A,TRUE,"GENERAL"}</definedName>
    <definedName name="a" localSheetId="11">'[38]DUB-823'!#REF!</definedName>
    <definedName name="a" localSheetId="12">'[38]DUB-823'!#REF!</definedName>
    <definedName name="a">'[38]DUB-823'!#REF!</definedName>
    <definedName name="A_1" localSheetId="11">#REF!</definedName>
    <definedName name="A_1">#REF!</definedName>
    <definedName name="A_impresión_IM" localSheetId="11">#REF!</definedName>
    <definedName name="A_impresión_IM" localSheetId="12">#REF!</definedName>
    <definedName name="A_impresión_IM">#REF!</definedName>
    <definedName name="A18A200" localSheetId="11">[39]ESPEC!#REF!</definedName>
    <definedName name="A18A200">[39]ESPEC!#REF!</definedName>
    <definedName name="a2a" localSheetId="12" hidden="1">{"TAB1",#N/A,TRUE,"GENERAL";"TAB2",#N/A,TRUE,"GENERAL";"TAB3",#N/A,TRUE,"GENERAL";"TAB4",#N/A,TRUE,"GENERAL";"TAB5",#N/A,TRUE,"GENERAL"}</definedName>
    <definedName name="a2a" hidden="1">{"TAB1",#N/A,TRUE,"GENERAL";"TAB2",#N/A,TRUE,"GENERAL";"TAB3",#N/A,TRUE,"GENERAL";"TAB4",#N/A,TRUE,"GENERAL";"TAB5",#N/A,TRUE,"GENERAL"}</definedName>
    <definedName name="A40FI">'BASE 2'!$D$31</definedName>
    <definedName name="A40LI" localSheetId="8">[15]BASE2!$D$32</definedName>
    <definedName name="A40LI" localSheetId="9">[15]BASE2!$D$32</definedName>
    <definedName name="A40LI">'BASE 2'!$D$32</definedName>
    <definedName name="A60FI" localSheetId="8">[15]BASE2!$D$29</definedName>
    <definedName name="A60FI" localSheetId="9">[15]BASE2!$D$29</definedName>
    <definedName name="A60FI">'BASE 2'!$D$29</definedName>
    <definedName name="A60FI1">'BASE 2'!$D$30</definedName>
    <definedName name="aa" localSheetId="12">'Formulario No. 1'!ERR</definedName>
    <definedName name="aa">[0]!ERR</definedName>
    <definedName name="AAA" localSheetId="12">'Formulario No. 1'!ERR</definedName>
    <definedName name="AAA">[0]!ERR</definedName>
    <definedName name="aaaaaa">[40]otros!$C$5</definedName>
    <definedName name="aaaaas" localSheetId="1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12" hidden="1">{"TAB1",#N/A,TRUE,"GENERAL";"TAB2",#N/A,TRUE,"GENERAL";"TAB3",#N/A,TRUE,"GENERAL";"TAB4",#N/A,TRUE,"GENERAL";"TAB5",#N/A,TRUE,"GENERAL"}</definedName>
    <definedName name="aas" hidden="1">{"TAB1",#N/A,TRUE,"GENERAL";"TAB2",#N/A,TRUE,"GENERAL";"TAB3",#N/A,TRUE,"GENERAL";"TAB4",#N/A,TRUE,"GENERAL";"TAB5",#N/A,TRUE,"GENERAL"}</definedName>
    <definedName name="AB" localSheetId="11">#REF!</definedName>
    <definedName name="AB">#REF!</definedName>
    <definedName name="aba_1" localSheetId="11">#REF!</definedName>
    <definedName name="aba_1">#REF!</definedName>
    <definedName name="aba_2" localSheetId="11">#REF!</definedName>
    <definedName name="aba_2">#REF!</definedName>
    <definedName name="abc" localSheetId="11">#REF!</definedName>
    <definedName name="abc" localSheetId="12">#REF!</definedName>
    <definedName name="abc">#REF!</definedName>
    <definedName name="ABCD" localSheetId="11" hidden="1">#REF!</definedName>
    <definedName name="ABCD" hidden="1">#REF!</definedName>
    <definedName name="ABCDE" localSheetId="11" hidden="1">#REF!</definedName>
    <definedName name="ABCDE" hidden="1">#REF!</definedName>
    <definedName name="ABG">[6]AASHTO!$A$2:$F$5</definedName>
    <definedName name="absc1" localSheetId="11">[41]!absc</definedName>
    <definedName name="absc1">[41]!absc</definedName>
    <definedName name="ac" localSheetId="11">#REF!</definedName>
    <definedName name="ac">#REF!</definedName>
    <definedName name="AccessDatabase" hidden="1">"C:\C-314\VOLUMENES\volfin4.mdb"</definedName>
    <definedName name="ACOND">'BASE 2'!$D$410</definedName>
    <definedName name="acpm" localSheetId="12">5000</definedName>
    <definedName name="ACPM">'BASE 2'!$D$759</definedName>
    <definedName name="ACT" localSheetId="11">#REF!</definedName>
    <definedName name="ACT">#REF!</definedName>
    <definedName name="ACT_COMP" localSheetId="11">#REF!</definedName>
    <definedName name="ACT_COMP">#REF!</definedName>
    <definedName name="ACT_COMP2" localSheetId="11">#REF!</definedName>
    <definedName name="ACT_COMP2">#REF!</definedName>
    <definedName name="ACT_CONT" localSheetId="11">#REF!</definedName>
    <definedName name="ACT_CONT">#REF!</definedName>
    <definedName name="ACT_CONT2" localSheetId="11">#REF!</definedName>
    <definedName name="ACT_CONT2">#REF!</definedName>
    <definedName name="Actividades" localSheetId="11">#REF!</definedName>
    <definedName name="Actividades">#REF!</definedName>
    <definedName name="ACTV" localSheetId="11">#REF!</definedName>
    <definedName name="ACTV">#REF!</definedName>
    <definedName name="acumulado">'[42]Reservas de Petróleo'!$A$2,'[42]Reservas de Petróleo'!$A$1,'[42]Reservas de Petróleo'!$D$4,'[42]Reservas de Petróleo'!$E$1:$E$65536</definedName>
    <definedName name="ad" localSheetId="11">#REF!</definedName>
    <definedName name="ad" localSheetId="12">#REF!</definedName>
    <definedName name="ad">#REF!</definedName>
    <definedName name="adasd" localSheetId="11">#REF!</definedName>
    <definedName name="adasd">#REF!</definedName>
    <definedName name="ADFGSDB" localSheetId="12" hidden="1">{"via1",#N/A,TRUE,"general";"via2",#N/A,TRUE,"general";"via3",#N/A,TRUE,"general"}</definedName>
    <definedName name="ADFGSDB" hidden="1">{"via1",#N/A,TRUE,"general";"via2",#N/A,TRUE,"general";"via3",#N/A,TRUE,"general"}</definedName>
    <definedName name="ADH12_">'BASE 2'!$D$412</definedName>
    <definedName name="ADM">[40]otros!$C$2</definedName>
    <definedName name="ADM12_">'BASE 2'!$D$413</definedName>
    <definedName name="ADM2_">'BASE 2'!$D$142</definedName>
    <definedName name="ADM3_">'BASE 2'!$D$143</definedName>
    <definedName name="ADM4_">'BASE 2'!$D$144</definedName>
    <definedName name="ADMINISTRA">AIU!$H$48</definedName>
    <definedName name="administrador">[43]Informacion!$B$15</definedName>
    <definedName name="ADMM">'BASE 2'!$D$141</definedName>
    <definedName name="ADMON" localSheetId="11">#REF!</definedName>
    <definedName name="ADMON">#REF!</definedName>
    <definedName name="ADMON1" localSheetId="11">#REF!</definedName>
    <definedName name="ADMON1">#REF!</definedName>
    <definedName name="adoc1" localSheetId="11">[41]!absc</definedName>
    <definedName name="adoc1">[41]!absc</definedName>
    <definedName name="ADOC125" localSheetId="11">[44]!absc</definedName>
    <definedName name="ADOC125">[44]!absc</definedName>
    <definedName name="adoq" localSheetId="11">[45]!absc</definedName>
    <definedName name="adoq">[45]!absc</definedName>
    <definedName name="ADP1_">'BASE 2'!$D$230</definedName>
    <definedName name="ADSAD" localSheetId="12" hidden="1">{"TAB1",#N/A,TRUE,"GENERAL";"TAB2",#N/A,TRUE,"GENERAL";"TAB3",#N/A,TRUE,"GENERAL";"TAB4",#N/A,TRUE,"GENERAL";"TAB5",#N/A,TRUE,"GENERAL"}</definedName>
    <definedName name="ADSAD" hidden="1">{"TAB1",#N/A,TRUE,"GENERAL";"TAB2",#N/A,TRUE,"GENERAL";"TAB3",#N/A,TRUE,"GENERAL";"TAB4",#N/A,TRUE,"GENERAL";"TAB5",#N/A,TRUE,"GENERAL"}</definedName>
    <definedName name="aefa" localSheetId="12" hidden="1">{"via1",#N/A,TRUE,"general";"via2",#N/A,TRUE,"general";"via3",#N/A,TRUE,"general"}</definedName>
    <definedName name="aefa" hidden="1">{"via1",#N/A,TRUE,"general";"via2",#N/A,TRUE,"general";"via3",#N/A,TRUE,"general"}</definedName>
    <definedName name="afdsw" localSheetId="12" hidden="1">{"TAB1",#N/A,TRUE,"GENERAL";"TAB2",#N/A,TRUE,"GENERAL";"TAB3",#N/A,TRUE,"GENERAL";"TAB4",#N/A,TRUE,"GENERAL";"TAB5",#N/A,TRUE,"GENERAL"}</definedName>
    <definedName name="afdsw" hidden="1">{"TAB1",#N/A,TRUE,"GENERAL";"TAB2",#N/A,TRUE,"GENERAL";"TAB3",#N/A,TRUE,"GENERAL";"TAB4",#N/A,TRUE,"GENERAL";"TAB5",#N/A,TRUE,"GENERAL"}</definedName>
    <definedName name="agdsgg" localSheetId="12" hidden="1">{"via1",#N/A,TRUE,"general";"via2",#N/A,TRUE,"general";"via3",#N/A,TRUE,"general"}</definedName>
    <definedName name="agdsgg" hidden="1">{"via1",#N/A,TRUE,"general";"via2",#N/A,TRUE,"general";"via3",#N/A,TRUE,"general"}</definedName>
    <definedName name="AGUA" localSheetId="8">[15]BASE2!$D$513</definedName>
    <definedName name="AGUA" localSheetId="9">[15]BASE2!$D$513</definedName>
    <definedName name="AGUA">'BASE 2'!$D$762</definedName>
    <definedName name="aida" localSheetId="11">#REF!</definedName>
    <definedName name="aida">#REF!</definedName>
    <definedName name="aida1" localSheetId="11">#REF!</definedName>
    <definedName name="aida1">#REF!</definedName>
    <definedName name="AIU" localSheetId="12">#REF!</definedName>
    <definedName name="AIU">AIU!$H$58</definedName>
    <definedName name="AIU_01" localSheetId="11">#REF!</definedName>
    <definedName name="AIU_01">#REF!</definedName>
    <definedName name="AIU_1" localSheetId="11">#REF!</definedName>
    <definedName name="AIU_1">#REF!</definedName>
    <definedName name="AIU_2" localSheetId="11">#REF!</definedName>
    <definedName name="AIU_2">#REF!</definedName>
    <definedName name="AjustDelAIU" localSheetId="11">#REF!</definedName>
    <definedName name="AjustDelAIU" localSheetId="12">#REF!</definedName>
    <definedName name="AjustDelAIU">#REF!</definedName>
    <definedName name="alam" localSheetId="11">#REF!</definedName>
    <definedName name="alam">#REF!</definedName>
    <definedName name="ALANR" localSheetId="8">[15]BASE2!$D$28</definedName>
    <definedName name="ALANR" localSheetId="9">[15]BASE2!$D$28</definedName>
    <definedName name="ALANR">'BASE 2'!$D$28</definedName>
    <definedName name="alc" localSheetId="11">[46]!absc</definedName>
    <definedName name="alc">[46]!absc</definedName>
    <definedName name="AlcanceProyecto" localSheetId="11">#REF!</definedName>
    <definedName name="AlcanceProyecto">#REF!</definedName>
    <definedName name="ALM" localSheetId="11">#REF!</definedName>
    <definedName name="ALM">#REF!</definedName>
    <definedName name="ALPUA">'BASE 2'!$D$438</definedName>
    <definedName name="ALTO">[47]Tabla!$A$1:$A$5</definedName>
    <definedName name="Amount" localSheetId="11">#REF!</definedName>
    <definedName name="Amount">#REF!</definedName>
    <definedName name="ANCLAJE" localSheetId="11">'[48]MC SF GAVIONES'!#REF!</definedName>
    <definedName name="ANCLAJE" localSheetId="12">'[48]MC SF GAVIONES'!#REF!</definedName>
    <definedName name="ANCLAJE">'[48]MC SF GAVIONES'!#REF!</definedName>
    <definedName name="AND" localSheetId="11">#REF!</definedName>
    <definedName name="AND">#REF!</definedName>
    <definedName name="ANDAM">'BASE 2'!$D$727</definedName>
    <definedName name="anex7" localSheetId="11">#REF!</definedName>
    <definedName name="anex7">#REF!</definedName>
    <definedName name="anex8" localSheetId="11">#REF!</definedName>
    <definedName name="anex8">#REF!</definedName>
    <definedName name="anexo1" localSheetId="11">#REF!</definedName>
    <definedName name="anexo1">#REF!</definedName>
    <definedName name="anexo10" localSheetId="11">#REF!</definedName>
    <definedName name="anexo10">#REF!</definedName>
    <definedName name="anexo11" localSheetId="11">#REF!</definedName>
    <definedName name="anexo11">#REF!</definedName>
    <definedName name="anexo12" localSheetId="11">#REF!</definedName>
    <definedName name="anexo12">#REF!</definedName>
    <definedName name="anexo13" localSheetId="11">#REF!</definedName>
    <definedName name="anexo13">#REF!</definedName>
    <definedName name="anexo14" localSheetId="11">#REF!</definedName>
    <definedName name="anexo14">#REF!</definedName>
    <definedName name="anexo15" localSheetId="11">#REF!</definedName>
    <definedName name="anexo15">#REF!</definedName>
    <definedName name="anexo2" localSheetId="11">#REF!</definedName>
    <definedName name="anexo2">#REF!</definedName>
    <definedName name="anexo3" localSheetId="11">#REF!</definedName>
    <definedName name="anexo3">#REF!</definedName>
    <definedName name="anexo4" localSheetId="11">#REF!</definedName>
    <definedName name="anexo4">#REF!</definedName>
    <definedName name="anexo5" localSheetId="11">#REF!</definedName>
    <definedName name="anexo5">#REF!</definedName>
    <definedName name="anexo6" localSheetId="11">#REF!</definedName>
    <definedName name="anexo6">#REF!</definedName>
    <definedName name="anexo7" localSheetId="11">[49]COMPARATIVO!#REF!</definedName>
    <definedName name="anexo7">[49]COMPARATIVO!#REF!</definedName>
    <definedName name="anexo8" localSheetId="11">#REF!</definedName>
    <definedName name="anexo8">#REF!</definedName>
    <definedName name="anexo9" localSheetId="11">#REF!</definedName>
    <definedName name="anexo9">#REF!</definedName>
    <definedName name="anexů7" localSheetId="11">#REF!</definedName>
    <definedName name="anexů7">#REF!</definedName>
    <definedName name="ANTIC" localSheetId="8">[15]BASE2!$D$414</definedName>
    <definedName name="ANTIC" localSheetId="9">[15]BASE2!$D$414</definedName>
    <definedName name="Antic" localSheetId="12">[50]BASES!$B$33</definedName>
    <definedName name="ANTIC">'BASE 2'!$D$469</definedName>
    <definedName name="ANTICIPO">[51]BASES!$B$33</definedName>
    <definedName name="ANTRA">'BASE 2'!$D$64</definedName>
    <definedName name="AÑO">[40]PRESUPUESTO!$D$13</definedName>
    <definedName name="AÑOWUIE">'[52]Res-Accide-10'!$R$2:$R$7</definedName>
    <definedName name="apaiy" localSheetId="11">#REF!</definedName>
    <definedName name="apaiy">#REF!</definedName>
    <definedName name="APELLIDOS" localSheetId="11">#REF!</definedName>
    <definedName name="APELLIDOS">#REF!</definedName>
    <definedName name="API" localSheetId="11">#REF!</definedName>
    <definedName name="API">#REF!</definedName>
    <definedName name="APU" localSheetId="11">[53]!absc</definedName>
    <definedName name="APU">[53]!absc</definedName>
    <definedName name="APU_directos" localSheetId="11">#REF!</definedName>
    <definedName name="APU_directos" localSheetId="12">#REF!</definedName>
    <definedName name="APU_directos">#REF!</definedName>
    <definedName name="APU221.1" localSheetId="11">#REF!</definedName>
    <definedName name="APU221.1" localSheetId="12">#REF!</definedName>
    <definedName name="APU221.1">#REF!</definedName>
    <definedName name="APU221.2" localSheetId="11">#REF!</definedName>
    <definedName name="APU221.2" localSheetId="12">#REF!</definedName>
    <definedName name="APU221.2">#REF!</definedName>
    <definedName name="aq" localSheetId="12">'Formulario No. 1'!ERR</definedName>
    <definedName name="aq">[0]!ERR</definedName>
    <definedName name="aqaq" localSheetId="12" hidden="1">{"TAB1",#N/A,TRUE,"GENERAL";"TAB2",#N/A,TRUE,"GENERAL";"TAB3",#N/A,TRUE,"GENERAL";"TAB4",#N/A,TRUE,"GENERAL";"TAB5",#N/A,TRUE,"GENERAL"}</definedName>
    <definedName name="aqaq" hidden="1">{"TAB1",#N/A,TRUE,"GENERAL";"TAB2",#N/A,TRUE,"GENERAL";"TAB3",#N/A,TRUE,"GENERAL";"TAB4",#N/A,TRUE,"GENERAL";"TAB5",#N/A,TRUE,"GENERAL"}</definedName>
    <definedName name="AQW" localSheetId="11">#REF!</definedName>
    <definedName name="AQW">#REF!</definedName>
    <definedName name="ARANA">'BASE 2'!$D$731</definedName>
    <definedName name="ARANCEL" localSheetId="11">#REF!</definedName>
    <definedName name="ARANCEL">#REF!</definedName>
    <definedName name="AREA" localSheetId="11">#REF!</definedName>
    <definedName name="AREA">#REF!</definedName>
    <definedName name="_xlnm.Extract" localSheetId="11">#REF!</definedName>
    <definedName name="_xlnm.Extract">#REF!</definedName>
    <definedName name="_xlnm.Print_Area" localSheetId="29">' TANQUE PATAGONIA'!$A:$G</definedName>
    <definedName name="_xlnm.Print_Area" localSheetId="1">AIU!$A$1:$J$77</definedName>
    <definedName name="_xlnm.Print_Area" localSheetId="19">'APU CAPTACION'!$A:$I</definedName>
    <definedName name="_xlnm.Print_Area" localSheetId="21">'APU LINEAS IMPULSIÓN'!$A$1:$I$1100</definedName>
    <definedName name="_xlnm.Print_Area" localSheetId="26">'APU PTAP'!$A:$I</definedName>
    <definedName name="_xlnm.Print_Area" localSheetId="18">'APU PTAP ELECTRICO'!$A$1:$I$1047</definedName>
    <definedName name="_xlnm.Print_Area" localSheetId="27">'APU PTAP TIJERETAS'!$A:$I</definedName>
    <definedName name="_xlnm.Print_Area" localSheetId="30">'APU TANQUE PATAGONIA'!$A:$I</definedName>
    <definedName name="_xlnm.Print_Area" localSheetId="22">APUBOMBEO!$A:$I</definedName>
    <definedName name="_xlnm.Print_Area" localSheetId="24">APULINEA!$A:$I</definedName>
    <definedName name="_xlnm.Print_Area" localSheetId="7">'BASE CTOS'!$A$2:$I$196</definedName>
    <definedName name="_xlnm.Print_Area" localSheetId="13">'BASE CTOS2'!$A:$I</definedName>
    <definedName name="_xlnm.Print_Area" localSheetId="17">'CAPTACION RIO SINÚ'!$A$1:$F$238</definedName>
    <definedName name="_xlnm.Print_Area" localSheetId="32">CRONOGRAMA!$A:$N</definedName>
    <definedName name="_xlnm.Print_Area" localSheetId="2">'FACTOR MULTIPLICADOR'!$A$1:$C$70</definedName>
    <definedName name="_xlnm.Print_Area" localSheetId="11">#REF!</definedName>
    <definedName name="_xlnm.Print_Area" localSheetId="34">'FORMATO RESUMEN '!$A$1:$I$387</definedName>
    <definedName name="_xlnm.Print_Area" localSheetId="12">'Formulario No. 1'!$A$1:$Q$94</definedName>
    <definedName name="_xlnm.Print_Area" localSheetId="3">INTERVENTORIA!$A$1:$X$56</definedName>
    <definedName name="_xlnm.Print_Area" localSheetId="20">'LINEAS IMPULSIÓN-CONDUCCIÓN'!$A$2:$F$240</definedName>
    <definedName name="_xlnm.Print_Area" localSheetId="33">'PLAN FINANCIERO'!$A$1:$K$34</definedName>
    <definedName name="_xlnm.Print_Area" localSheetId="4">PRESTA!$A$1:$E$47</definedName>
    <definedName name="_xlnm.Print_Area" localSheetId="35">'PRESUPUESTO-INTERV'!$B$2:$J$52</definedName>
    <definedName name="_xlnm.Print_Area" localSheetId="28">'PTAP TIJERETAS'!$A:$F</definedName>
    <definedName name="_xlnm.Print_Area" localSheetId="31">'RESUMEN 2'!$A$2:$M$30</definedName>
    <definedName name="_xlnm.Print_Area" localSheetId="25">'TOTAL OC E INST + SUM'!$A:$F</definedName>
    <definedName name="_xlnm.Print_Area">#REF!</definedName>
    <definedName name="AreaLimpiar">'[54]Info-Portaf'!$N$4,'[54]Info-Portaf'!$C$10:$AE$24,'[54]Info-Portaf'!$C$26:$AE$28,'[54]Info-Portaf'!$C$31:$AE$40,'[54]Info-Portaf'!$C$41:$H$41,'[54]Info-Portaf'!$C$42:$AE$51,'[54]Info-Portaf'!$C$53:$AE$54,'[54]Info-Portaf'!$C$57:$AE$57,'[54]Info-Portaf'!$C$59:$AE$59,'[54]Info-Portaf'!$B$10:$B$61</definedName>
    <definedName name="Areatotal" localSheetId="11">#REF!</definedName>
    <definedName name="Areatotal">#REF!</definedName>
    <definedName name="Aref" localSheetId="11">#REF!</definedName>
    <definedName name="Aref">#REF!</definedName>
    <definedName name="ARELC" localSheetId="8">[15]BASE2!$D$74</definedName>
    <definedName name="ARELC" localSheetId="9">[15]BASE2!$D$74</definedName>
    <definedName name="ARELC">'BASE 2'!$D$67</definedName>
    <definedName name="ARELF">'BASE 2'!$D$66</definedName>
    <definedName name="ARENC" localSheetId="8">[15]BASE2!$D$65</definedName>
    <definedName name="ARENC" localSheetId="9">[15]BASE2!$D$65</definedName>
    <definedName name="ARENC">'BASE 2'!$D$57</definedName>
    <definedName name="ARENI" localSheetId="11">'BASE 2'!#REF!</definedName>
    <definedName name="ARENI">'BASE 2'!#REF!</definedName>
    <definedName name="ARENP" localSheetId="8">[15]BASE2!$D$63</definedName>
    <definedName name="ARENP" localSheetId="9">[15]BASE2!$D$63</definedName>
    <definedName name="ARENP">'BASE 2'!$D$56</definedName>
    <definedName name="ARERIO">[55]BASE!$D$530</definedName>
    <definedName name="armuve" localSheetId="12">'Formulario No. 1'!ERR</definedName>
    <definedName name="armuve">[0]!ERR</definedName>
    <definedName name="ARP" localSheetId="11">#REF!</definedName>
    <definedName name="ARP">#REF!</definedName>
    <definedName name="ARS" localSheetId="11">#REF!</definedName>
    <definedName name="ARS">#REF!</definedName>
    <definedName name="as" localSheetId="12">'Formulario No. 1'!ERR</definedName>
    <definedName name="as">[0]!ERR</definedName>
    <definedName name="ASB">[6]AASHTO!$A$8:$F$11</definedName>
    <definedName name="ASD" localSheetId="12" hidden="1">{"via1",#N/A,TRUE,"general";"via2",#N/A,TRUE,"general";"via3",#N/A,TRUE,"general"}</definedName>
    <definedName name="ASD" hidden="1">{"via1",#N/A,TRUE,"general";"via2",#N/A,TRUE,"general";"via3",#N/A,TRUE,"general"}</definedName>
    <definedName name="ASDA" localSheetId="12" hidden="1">{"via1",#N/A,TRUE,"general";"via2",#N/A,TRUE,"general";"via3",#N/A,TRUE,"general"}</definedName>
    <definedName name="ASDA" hidden="1">{"via1",#N/A,TRUE,"general";"via2",#N/A,TRUE,"general";"via3",#N/A,TRUE,"general"}</definedName>
    <definedName name="asdasd" localSheetId="12" hidden="1">{"TAB1",#N/A,TRUE,"GENERAL";"TAB2",#N/A,TRUE,"GENERAL";"TAB3",#N/A,TRUE,"GENERAL";"TAB4",#N/A,TRUE,"GENERAL";"TAB5",#N/A,TRUE,"GENERAL"}</definedName>
    <definedName name="asdasd" hidden="1">{"TAB1",#N/A,TRUE,"GENERAL";"TAB2",#N/A,TRUE,"GENERAL";"TAB3",#N/A,TRUE,"GENERAL";"TAB4",#N/A,TRUE,"GENERAL";"TAB5",#N/A,TRUE,"GENERAL"}</definedName>
    <definedName name="asdf" localSheetId="12" hidden="1">{"via1",#N/A,TRUE,"general";"via2",#N/A,TRUE,"general";"via3",#N/A,TRUE,"general"}</definedName>
    <definedName name="asdf" hidden="1">{"via1",#N/A,TRUE,"general";"via2",#N/A,TRUE,"general";"via3",#N/A,TRUE,"general"}</definedName>
    <definedName name="asdfa" localSheetId="12" hidden="1">{"via1",#N/A,TRUE,"general";"via2",#N/A,TRUE,"general";"via3",#N/A,TRUE,"general"}</definedName>
    <definedName name="asdfa" hidden="1">{"via1",#N/A,TRUE,"general";"via2",#N/A,TRUE,"general";"via3",#N/A,TRUE,"general"}</definedName>
    <definedName name="ASDFGHJKLÑ" localSheetId="12">'Formulario No. 1'!ERR</definedName>
    <definedName name="ASDFGHJKLÑ">[0]!ERR</definedName>
    <definedName name="asfasd" localSheetId="12" hidden="1">{"via1",#N/A,TRUE,"general";"via2",#N/A,TRUE,"general";"via3",#N/A,TRUE,"general"}</definedName>
    <definedName name="asfasd" hidden="1">{"via1",#N/A,TRUE,"general";"via2",#N/A,TRUE,"general";"via3",#N/A,TRUE,"general"}</definedName>
    <definedName name="asfasdl" localSheetId="1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12" hidden="1">{"TAB1",#N/A,TRUE,"GENERAL";"TAB2",#N/A,TRUE,"GENERAL";"TAB3",#N/A,TRUE,"GENERAL";"TAB4",#N/A,TRUE,"GENERAL";"TAB5",#N/A,TRUE,"GENERAL"}</definedName>
    <definedName name="asff" hidden="1">{"TAB1",#N/A,TRUE,"GENERAL";"TAB2",#N/A,TRUE,"GENERAL";"TAB3",#N/A,TRUE,"GENERAL";"TAB4",#N/A,TRUE,"GENERAL";"TAB5",#N/A,TRUE,"GENERAL"}</definedName>
    <definedName name="asfghjoi" localSheetId="12" hidden="1">{"via1",#N/A,TRUE,"general";"via2",#N/A,TRUE,"general";"via3",#N/A,TRUE,"general"}</definedName>
    <definedName name="asfghjoi" hidden="1">{"via1",#N/A,TRUE,"general";"via2",#N/A,TRUE,"general";"via3",#N/A,TRUE,"general"}</definedName>
    <definedName name="asojkdr" localSheetId="1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11">MODULO10.auto_abrir</definedName>
    <definedName name="_xlnm.Auto_Open">MODULO10.auto_abrir</definedName>
    <definedName name="auto1" localSheetId="11">#REF!</definedName>
    <definedName name="auto1" localSheetId="12">#REF!</definedName>
    <definedName name="auto1">#REF!</definedName>
    <definedName name="auto123" localSheetId="11">#REF!</definedName>
    <definedName name="auto123" localSheetId="12">#REF!</definedName>
    <definedName name="auto123">#REF!</definedName>
    <definedName name="auto2" localSheetId="11">#REF!</definedName>
    <definedName name="auto2" localSheetId="12">#REF!</definedName>
    <definedName name="auto2">#REF!</definedName>
    <definedName name="AUTOMOTOR" localSheetId="11">#REF!</definedName>
    <definedName name="AUTOMOTOR">#REF!</definedName>
    <definedName name="AUTOMOTOR1" localSheetId="11">#REF!</definedName>
    <definedName name="AUTOMOTOR1">#REF!</definedName>
    <definedName name="AuxAlim">'[10]DATOS CONTRATO'!$E$18</definedName>
    <definedName name="auxalimentacion">[56]CONTRATO!$E$18</definedName>
    <definedName name="AuxCom">'[10]DATOS CONTRATO'!$I$16</definedName>
    <definedName name="auxcomisariato">[56]CONTRATO!$I$16</definedName>
    <definedName name="AuxDot">'[10]DATOS CONTRATO'!$I$17</definedName>
    <definedName name="auxdotacion">[56]CONTRATO!$I$17</definedName>
    <definedName name="AuxHab">'[10]DATOS CONTRATO'!$E$17</definedName>
    <definedName name="auxhabi">[57]CONTRATO!$E$17</definedName>
    <definedName name="auxhabitacion">[56]CONTRATO!$E$17</definedName>
    <definedName name="auxtransporte">[56]CONTRATO!$E$16</definedName>
    <definedName name="Avance_por_item" localSheetId="11">#REF!,#REF!,#REF!,#REF!,#REF!,#REF!,#REF!,#REF!,#REF!,#REF!,#REF!,#REF!,#REF!,#REF!,#REF!,#REF!,#REF!,#REF!</definedName>
    <definedName name="Avance_por_item">#REF!,#REF!,#REF!,#REF!,#REF!,#REF!,#REF!,#REF!,#REF!,#REF!,#REF!,#REF!,#REF!,#REF!,#REF!,#REF!,#REF!,#REF!</definedName>
    <definedName name="Avances_Totales" localSheetId="11">#REF!,#REF!,#REF!,#REF!,#REF!,#REF!,#REF!,#REF!,#REF!,#REF!,#REF!,#REF!,#REF!,#REF!,#REF!,#REF!,#REF!,#REF!</definedName>
    <definedName name="Avances_Totales">#REF!,#REF!,#REF!,#REF!,#REF!,#REF!,#REF!,#REF!,#REF!,#REF!,#REF!,#REF!,#REF!,#REF!,#REF!,#REF!,#REF!,#REF!</definedName>
    <definedName name="AW" localSheetId="11">#REF!</definedName>
    <definedName name="AW" localSheetId="12">#REF!</definedName>
    <definedName name="AW">#REF!</definedName>
    <definedName name="AYUDA" localSheetId="8">[15]BASE2!$D$12</definedName>
    <definedName name="AYUDA" localSheetId="9">[15]BASE2!$D$12</definedName>
    <definedName name="AYUDA">'BASE 2'!$D$12</definedName>
    <definedName name="AYUDR" localSheetId="8">[15]BASE2!$D$13</definedName>
    <definedName name="AYUDR" localSheetId="9">[15]BASE2!$D$13</definedName>
    <definedName name="AYUDR">'BASE 2'!$D$13</definedName>
    <definedName name="azaz" localSheetId="12" hidden="1">{"TAB1",#N/A,TRUE,"GENERAL";"TAB2",#N/A,TRUE,"GENERAL";"TAB3",#N/A,TRUE,"GENERAL";"TAB4",#N/A,TRUE,"GENERAL";"TAB5",#N/A,TRUE,"GENERAL"}</definedName>
    <definedName name="azaz" hidden="1">{"TAB1",#N/A,TRUE,"GENERAL";"TAB2",#N/A,TRUE,"GENERAL";"TAB3",#N/A,TRUE,"GENERAL";"TAB4",#N/A,TRUE,"GENERAL";"TAB5",#N/A,TRUE,"GENERAL"}</definedName>
    <definedName name="B" localSheetId="12" hidden="1">{"via1",#N/A,TRUE,"general";"via2",#N/A,TRUE,"general";"via3",#N/A,TRUE,"general"}</definedName>
    <definedName name="B" hidden="1">{"via1",#N/A,TRUE,"general";"via2",#N/A,TRUE,"general";"via3",#N/A,TRUE,"general"}</definedName>
    <definedName name="Bajo_L">[47]Tabla!$A$1:$A$5</definedName>
    <definedName name="Base" localSheetId="11">#REF!</definedName>
    <definedName name="bASE" localSheetId="12">#REF!</definedName>
    <definedName name="Base">#REF!</definedName>
    <definedName name="Base_datos_IM" localSheetId="11">#REF!</definedName>
    <definedName name="Base_datos_IM">#REF!</definedName>
    <definedName name="base1" localSheetId="11">#REF!</definedName>
    <definedName name="base1">#REF!</definedName>
    <definedName name="base2" localSheetId="11">#REF!</definedName>
    <definedName name="base2">#REF!</definedName>
    <definedName name="basedatos">[58]Hoja1!$A$4:$BZ$55</definedName>
    <definedName name="_xlnm.Database" localSheetId="11">#REF!</definedName>
    <definedName name="_xlnm.Database" localSheetId="12">#REF!</definedName>
    <definedName name="_xlnm.Database">#REF!</definedName>
    <definedName name="BaseDeDatos1" localSheetId="11">#REF!</definedName>
    <definedName name="BaseDeDatos1">#REF!</definedName>
    <definedName name="BASEG" localSheetId="8">[15]BASE2!$D$59</definedName>
    <definedName name="BASEG" localSheetId="9">[15]BASE2!$D$59</definedName>
    <definedName name="BASEG">'BASE 2'!$D$52</definedName>
    <definedName name="basep">[59]PRESUPUESTAL!$A$4:$P$190</definedName>
    <definedName name="Basica_Centro_costo_2001" localSheetId="11">#REF!</definedName>
    <definedName name="Basica_Centro_costo_2001">#REF!</definedName>
    <definedName name="Basica_Facturacion_2001" localSheetId="11">#REF!</definedName>
    <definedName name="Basica_Facturacion_2001">#REF!</definedName>
    <definedName name="Basica_Reserva_2001" localSheetId="11">#REF!</definedName>
    <definedName name="Basica_Reserva_2001">#REF!</definedName>
    <definedName name="Básico" localSheetId="11">#REF!</definedName>
    <definedName name="Básico">#REF!</definedName>
    <definedName name="BAZ10_">'BASE 2'!$D$465</definedName>
    <definedName name="BB" localSheetId="12">'Formulario No. 1'!ERR</definedName>
    <definedName name="BB">[0]!ERR</definedName>
    <definedName name="bbbbbb" localSheetId="12" hidden="1">{"via1",#N/A,TRUE,"general";"via2",#N/A,TRUE,"general";"via3",#N/A,TRUE,"general"}</definedName>
    <definedName name="bbbbbb" hidden="1">{"via1",#N/A,TRUE,"general";"via2",#N/A,TRUE,"general";"via3",#N/A,TRUE,"general"}</definedName>
    <definedName name="bbbbbh" localSheetId="12" hidden="1">{"TAB1",#N/A,TRUE,"GENERAL";"TAB2",#N/A,TRUE,"GENERAL";"TAB3",#N/A,TRUE,"GENERAL";"TAB4",#N/A,TRUE,"GENERAL";"TAB5",#N/A,TRUE,"GENERAL"}</definedName>
    <definedName name="bbbbbh" hidden="1">{"TAB1",#N/A,TRUE,"GENERAL";"TAB2",#N/A,TRUE,"GENERAL";"TAB3",#N/A,TRUE,"GENERAL";"TAB4",#N/A,TRUE,"GENERAL";"TAB5",#N/A,TRUE,"GENERAL"}</definedName>
    <definedName name="bbd" localSheetId="12" hidden="1">{"TAB1",#N/A,TRUE,"GENERAL";"TAB2",#N/A,TRUE,"GENERAL";"TAB3",#N/A,TRUE,"GENERAL";"TAB4",#N/A,TRUE,"GENERAL";"TAB5",#N/A,TRUE,"GENERAL"}</definedName>
    <definedName name="bbd" hidden="1">{"TAB1",#N/A,TRUE,"GENERAL";"TAB2",#N/A,TRUE,"GENERAL";"TAB3",#N/A,TRUE,"GENERAL";"TAB4",#N/A,TRUE,"GENERAL";"TAB5",#N/A,TRUE,"GENERAL"}</definedName>
    <definedName name="BC" localSheetId="11">#REF!</definedName>
    <definedName name="BC">#REF!</definedName>
    <definedName name="BCXBDFG" localSheetId="12" hidden="1">{"TAB1",#N/A,TRUE,"GENERAL";"TAB2",#N/A,TRUE,"GENERAL";"TAB3",#N/A,TRUE,"GENERAL";"TAB4",#N/A,TRUE,"GENERAL";"TAB5",#N/A,TRUE,"GENERAL"}</definedName>
    <definedName name="BCXBDFG" hidden="1">{"TAB1",#N/A,TRUE,"GENERAL";"TAB2",#N/A,TRUE,"GENERAL";"TAB3",#N/A,TRUE,"GENERAL";"TAB4",#N/A,TRUE,"GENERAL";"TAB5",#N/A,TRUE,"GENERAL"}</definedName>
    <definedName name="BDD" localSheetId="11">#REF!</definedName>
    <definedName name="BDD">#REF!</definedName>
    <definedName name="BDFB" localSheetId="12" hidden="1">{"via1",#N/A,TRUE,"general";"via2",#N/A,TRUE,"general";"via3",#N/A,TRUE,"general"}</definedName>
    <definedName name="BDFB" hidden="1">{"via1",#N/A,TRUE,"general";"via2",#N/A,TRUE,"general";"via3",#N/A,TRUE,"general"}</definedName>
    <definedName name="BDFGDG" localSheetId="12" hidden="1">{"TAB1",#N/A,TRUE,"GENERAL";"TAB2",#N/A,TRUE,"GENERAL";"TAB3",#N/A,TRUE,"GENERAL";"TAB4",#N/A,TRUE,"GENERAL";"TAB5",#N/A,TRUE,"GENERAL"}</definedName>
    <definedName name="BDFGDG" hidden="1">{"TAB1",#N/A,TRUE,"GENERAL";"TAB2",#N/A,TRUE,"GENERAL";"TAB3",#N/A,TRUE,"GENERAL";"TAB4",#N/A,TRUE,"GENERAL";"TAB5",#N/A,TRUE,"GENERAL"}</definedName>
    <definedName name="be" localSheetId="12" hidden="1">{"TAB1",#N/A,TRUE,"GENERAL";"TAB2",#N/A,TRUE,"GENERAL";"TAB3",#N/A,TRUE,"GENERAL";"TAB4",#N/A,TRUE,"GENERAL";"TAB5",#N/A,TRUE,"GENERAL"}</definedName>
    <definedName name="be" hidden="1">{"TAB1",#N/A,TRUE,"GENERAL";"TAB2",#N/A,TRUE,"GENERAL";"TAB3",#N/A,TRUE,"GENERAL";"TAB4",#N/A,TRUE,"GENERAL";"TAB5",#N/A,TRUE,"GENERAL"}</definedName>
    <definedName name="Beg_Bal" localSheetId="11">#REF!</definedName>
    <definedName name="Beg_Bal">#REF!</definedName>
    <definedName name="BENEF.UNIT." localSheetId="11">#REF!</definedName>
    <definedName name="BENEF.UNIT.">#REF!</definedName>
    <definedName name="bfnfv" localSheetId="12" hidden="1">{"TAB1",#N/A,TRUE,"GENERAL";"TAB2",#N/A,TRUE,"GENERAL";"TAB3",#N/A,TRUE,"GENERAL";"TAB4",#N/A,TRUE,"GENERAL";"TAB5",#N/A,TRUE,"GENERAL"}</definedName>
    <definedName name="bfnfv" hidden="1">{"TAB1",#N/A,TRUE,"GENERAL";"TAB2",#N/A,TRUE,"GENERAL";"TAB3",#N/A,TRUE,"GENERAL";"TAB4",#N/A,TRUE,"GENERAL";"TAB5",#N/A,TRUE,"GENERAL"}</definedName>
    <definedName name="bgb" localSheetId="12" hidden="1">{"TAB1",#N/A,TRUE,"GENERAL";"TAB2",#N/A,TRUE,"GENERAL";"TAB3",#N/A,TRUE,"GENERAL";"TAB4",#N/A,TRUE,"GENERAL";"TAB5",#N/A,TRUE,"GENERAL"}</definedName>
    <definedName name="bgb" hidden="1">{"TAB1",#N/A,TRUE,"GENERAL";"TAB2",#N/A,TRUE,"GENERAL";"TAB3",#N/A,TRUE,"GENERAL";"TAB4",#N/A,TRUE,"GENERAL";"TAB5",#N/A,TRUE,"GENERAL"}</definedName>
    <definedName name="BGDGFRT" localSheetId="12" hidden="1">{"via1",#N/A,TRUE,"general";"via2",#N/A,TRUE,"general";"via3",#N/A,TRUE,"general"}</definedName>
    <definedName name="BGDGFRT" hidden="1">{"via1",#N/A,TRUE,"general";"via2",#N/A,TRUE,"general";"via3",#N/A,TRUE,"general"}</definedName>
    <definedName name="BGFBFH" localSheetId="12" hidden="1">{"via1",#N/A,TRUE,"general";"via2",#N/A,TRUE,"general";"via3",#N/A,TRUE,"general"}</definedName>
    <definedName name="BGFBFH" hidden="1">{"via1",#N/A,TRUE,"general";"via2",#N/A,TRUE,"general";"via3",#N/A,TRUE,"general"}</definedName>
    <definedName name="BGT" localSheetId="11">#REF!</definedName>
    <definedName name="BGT">#REF!</definedName>
    <definedName name="bgvfcdx" localSheetId="12" hidden="1">{"via1",#N/A,TRUE,"general";"via2",#N/A,TRUE,"general";"via3",#N/A,TRUE,"general"}</definedName>
    <definedName name="bgvfcdx" hidden="1">{"via1",#N/A,TRUE,"general";"via2",#N/A,TRUE,"general";"via3",#N/A,TRUE,"general"}</definedName>
    <definedName name="BHT_F" localSheetId="11">#REF!</definedName>
    <definedName name="BHT_F">#REF!</definedName>
    <definedName name="bi" localSheetId="11">#REF!</definedName>
    <definedName name="bi">#REF!</definedName>
    <definedName name="BISCO">'BASE 2'!$D$458</definedName>
    <definedName name="blActividadesDiarias" localSheetId="11">#REF!</definedName>
    <definedName name="blActividadesDiarias">#REF!</definedName>
    <definedName name="blCantidades" localSheetId="11">#REF!</definedName>
    <definedName name="blCantidades">#REF!</definedName>
    <definedName name="blCantidades1" localSheetId="11">#REF!</definedName>
    <definedName name="blCantidades1">#REF!</definedName>
    <definedName name="blCantidades2" localSheetId="11">#REF!</definedName>
    <definedName name="blCantidades2">#REF!</definedName>
    <definedName name="blComentarioInf1" localSheetId="11">#REF!</definedName>
    <definedName name="blComentarioInf1">#REF!</definedName>
    <definedName name="blComentarioInf2" localSheetId="11">#REF!</definedName>
    <definedName name="blComentarioInf2">#REF!</definedName>
    <definedName name="blEjecutado" localSheetId="11">'[60]Ejecutado%'!#REF!</definedName>
    <definedName name="blEjecutado">'[60]Ejecutado%'!#REF!</definedName>
    <definedName name="blEjecutadoPorcen">'[60]Ejecutado$'!$D$1:$CE$45</definedName>
    <definedName name="blEqCantiInf1" localSheetId="11">#REF!</definedName>
    <definedName name="blEqCantiInf1">#REF!</definedName>
    <definedName name="blEqCantiInf2" localSheetId="11">#REF!</definedName>
    <definedName name="blEqCantiInf2">#REF!</definedName>
    <definedName name="blEqClaseInf1" localSheetId="11">#REF!</definedName>
    <definedName name="blEqClaseInf1">#REF!</definedName>
    <definedName name="blEqClaseInf2" localSheetId="11">#REF!</definedName>
    <definedName name="blEqClaseInf2">#REF!</definedName>
    <definedName name="blEqTiemiInf1" localSheetId="11">#REF!</definedName>
    <definedName name="blEqTiemiInf1">#REF!</definedName>
    <definedName name="blEqTiemiInf2" localSheetId="11">#REF!</definedName>
    <definedName name="blEqTiemiInf2">#REF!</definedName>
    <definedName name="blFechaInforme" localSheetId="11">#REF!</definedName>
    <definedName name="blFechaInforme">#REF!</definedName>
    <definedName name="blFechaInicio" localSheetId="11">#REF!</definedName>
    <definedName name="blFechaInicio">#REF!</definedName>
    <definedName name="blFisico" localSheetId="11">#REF!</definedName>
    <definedName name="blFisico">#REF!</definedName>
    <definedName name="blHoraEqInf1" localSheetId="11">#REF!</definedName>
    <definedName name="blHoraEqInf1">#REF!</definedName>
    <definedName name="blHoraEqInf2" localSheetId="11">#REF!</definedName>
    <definedName name="blHoraEqInf2">#REF!</definedName>
    <definedName name="blHoraPerIntInf" localSheetId="11">#REF!</definedName>
    <definedName name="blHoraPerIntInf">#REF!</definedName>
    <definedName name="blHoraPerObraInf" localSheetId="11">#REF!</definedName>
    <definedName name="blHoraPerObraInf">#REF!</definedName>
    <definedName name="blHorasLluviaInf" localSheetId="11">#REF!</definedName>
    <definedName name="blHorasLluviaInf">#REF!</definedName>
    <definedName name="blImagen1" localSheetId="11">#REF!</definedName>
    <definedName name="blImagen1">#REF!</definedName>
    <definedName name="blImagen2" localSheetId="11">#REF!</definedName>
    <definedName name="blImagen2">#REF!</definedName>
    <definedName name="blNombreArchivo" localSheetId="11">#REF!</definedName>
    <definedName name="blNombreArchivo">#REF!</definedName>
    <definedName name="blObservacionesInf" localSheetId="11">#REF!</definedName>
    <definedName name="blObservacionesInf">#REF!</definedName>
    <definedName name="blPDT" localSheetId="11">#REF!</definedName>
    <definedName name="blPDT">#REF!</definedName>
    <definedName name="blPerAdmiCantInf" localSheetId="11">#REF!</definedName>
    <definedName name="blPerAdmiCantInf">#REF!</definedName>
    <definedName name="blPerAdmiTiemInf" localSheetId="11">#REF!</definedName>
    <definedName name="blPerAdmiTiemInf">#REF!</definedName>
    <definedName name="blPerObraCantInf" localSheetId="11">#REF!</definedName>
    <definedName name="blPerObraCantInf">#REF!</definedName>
    <definedName name="blPerObraTiemInf" localSheetId="11">#REF!</definedName>
    <definedName name="blPerObraTiemInf">#REF!</definedName>
    <definedName name="blPersonalAdminInf" localSheetId="11">#REF!</definedName>
    <definedName name="blPersonalAdminInf">#REF!</definedName>
    <definedName name="blPersonalObraInf" localSheetId="11">#REF!</definedName>
    <definedName name="blPersonalObraInf">#REF!</definedName>
    <definedName name="BLPH1" localSheetId="11" hidden="1">#REF!</definedName>
    <definedName name="BLPH1" hidden="1">#REF!</definedName>
    <definedName name="blProgramadoPesos">'[60]Programado$'!$I$1:$CK$45</definedName>
    <definedName name="blReferenciaInforme" localSheetId="11">#REF!</definedName>
    <definedName name="blReferenciaInforme">#REF!</definedName>
    <definedName name="bn" localSheetId="11">#REF!</definedName>
    <definedName name="bn" localSheetId="12">#REF!</definedName>
    <definedName name="bn">#REF!</definedName>
    <definedName name="BOMBA" localSheetId="8">[15]BASE2!$D$484</definedName>
    <definedName name="BOMBA" localSheetId="9">[15]BASE2!$D$484</definedName>
    <definedName name="BOMBA">'BASE 2'!$D$730</definedName>
    <definedName name="Bombas" localSheetId="11">#REF!</definedName>
    <definedName name="Bombas">#REF!</definedName>
    <definedName name="BONO" localSheetId="11">#REF!</definedName>
    <definedName name="BONO">#REF!</definedName>
    <definedName name="BORDER1" localSheetId="11">[61]steel!#REF!</definedName>
    <definedName name="BORDER1">[61]steel!#REF!</definedName>
    <definedName name="BORDET" localSheetId="11">#REF!</definedName>
    <definedName name="BORDET">#REF!</definedName>
    <definedName name="BORSHE" localSheetId="11">'[3]7422CW00'!#REF!</definedName>
    <definedName name="BORSHE">'[3]7422CW00'!#REF!</definedName>
    <definedName name="BORSUM" localSheetId="11">'[3]7422CW00'!#REF!</definedName>
    <definedName name="BORSUM">'[3]7422CW00'!#REF!</definedName>
    <definedName name="BOTAD" localSheetId="8">[15]BASE2!$D$496</definedName>
    <definedName name="BOTAD" localSheetId="9">[15]BASE2!$D$496</definedName>
    <definedName name="BOTAD">'BASE 2'!$D$745</definedName>
    <definedName name="BOTES" localSheetId="8">[15]BASE2!$D$505</definedName>
    <definedName name="BOTES" localSheetId="9">[15]BASE2!$D$505</definedName>
    <definedName name="BOTES">'BASE 2'!$D$754</definedName>
    <definedName name="boxes" localSheetId="11">#REF!</definedName>
    <definedName name="boxes">#REF!</definedName>
    <definedName name="BQ" localSheetId="11">#REF!</definedName>
    <definedName name="BQ">#REF!</definedName>
    <definedName name="br" localSheetId="12" hidden="1">{"TAB1",#N/A,TRUE,"GENERAL";"TAB2",#N/A,TRUE,"GENERAL";"TAB3",#N/A,TRUE,"GENERAL";"TAB4",#N/A,TRUE,"GENERAL";"TAB5",#N/A,TRUE,"GENERAL"}</definedName>
    <definedName name="br" hidden="1">{"TAB1",#N/A,TRUE,"GENERAL";"TAB2",#N/A,TRUE,"GENERAL";"TAB3",#N/A,TRUE,"GENERAL";"TAB4",#N/A,TRUE,"GENERAL";"TAB5",#N/A,TRUE,"GENERAL"}</definedName>
    <definedName name="BREAKER" localSheetId="11">#REF!</definedName>
    <definedName name="BREAKER">#REF!</definedName>
    <definedName name="BREAKERS" localSheetId="11">#REF!</definedName>
    <definedName name="BREAKERS">#REF!</definedName>
    <definedName name="Breakers_Switches" localSheetId="11">#REF!</definedName>
    <definedName name="Breakers_Switches">#REF!</definedName>
    <definedName name="Breakers_y_Switches" localSheetId="11">#REF!</definedName>
    <definedName name="Breakers_y_Switches">#REF!</definedName>
    <definedName name="BROCH">'BASE 2'!$D$447</definedName>
    <definedName name="bsb" localSheetId="12" hidden="1">{"via1",#N/A,TRUE,"general";"via2",#N/A,TRUE,"general";"via3",#N/A,TRUE,"general"}</definedName>
    <definedName name="bsb" hidden="1">{"via1",#N/A,TRUE,"general";"via2",#N/A,TRUE,"general";"via3",#N/A,TRUE,"general"}</definedName>
    <definedName name="bspoi" localSheetId="12" hidden="1">{"TAB1",#N/A,TRUE,"GENERAL";"TAB2",#N/A,TRUE,"GENERAL";"TAB3",#N/A,TRUE,"GENERAL";"TAB4",#N/A,TRUE,"GENERAL";"TAB5",#N/A,TRUE,"GENERAL"}</definedName>
    <definedName name="bspoi" hidden="1">{"TAB1",#N/A,TRUE,"GENERAL";"TAB2",#N/A,TRUE,"GENERAL";"TAB3",#N/A,TRUE,"GENERAL";"TAB4",#N/A,TRUE,"GENERAL";"TAB5",#N/A,TRUE,"GENERAL"}</definedName>
    <definedName name="BSW">[62]medelo!$D$37</definedName>
    <definedName name="bt" localSheetId="12" hidden="1">{"via1",#N/A,TRUE,"general";"via2",#N/A,TRUE,"general";"via3",#N/A,TRUE,"general"}</definedName>
    <definedName name="bt" hidden="1">{"via1",#N/A,TRUE,"general";"via2",#N/A,TRUE,"general";"via3",#N/A,TRUE,"general"}</definedName>
    <definedName name="BTYJHTR" localSheetId="12" hidden="1">{"TAB1",#N/A,TRUE,"GENERAL";"TAB2",#N/A,TRUE,"GENERAL";"TAB3",#N/A,TRUE,"GENERAL";"TAB4",#N/A,TRUE,"GENERAL";"TAB5",#N/A,TRUE,"GENERAL"}</definedName>
    <definedName name="BTYJHTR" hidden="1">{"TAB1",#N/A,TRUE,"GENERAL";"TAB2",#N/A,TRUE,"GENERAL";"TAB3",#N/A,TRUE,"GENERAL";"TAB4",#N/A,TRUE,"GENERAL";"TAB5",#N/A,TRUE,"GENERAL"}</definedName>
    <definedName name="BuiltIn_Print_Area" localSheetId="11">'[63]Form5 _Pág_ 1'!#REF!</definedName>
    <definedName name="BuiltIn_Print_Area">'[63]Form5 _Pág_ 1'!#REF!</definedName>
    <definedName name="BuiltIn_Print_Area___0" localSheetId="11">'[63]Form5 _Pág_ 2'!#REF!</definedName>
    <definedName name="BuiltIn_Print_Area___0">'[63]Form5 _Pág_ 2'!#REF!</definedName>
    <definedName name="BULLDOZ">'BASE 2'!$D$717</definedName>
    <definedName name="bvbc" localSheetId="12" hidden="1">{"TAB1",#N/A,TRUE,"GENERAL";"TAB2",#N/A,TRUE,"GENERAL";"TAB3",#N/A,TRUE,"GENERAL";"TAB4",#N/A,TRUE,"GENERAL";"TAB5",#N/A,TRUE,"GENERAL"}</definedName>
    <definedName name="bvbc" hidden="1">{"TAB1",#N/A,TRUE,"GENERAL";"TAB2",#N/A,TRUE,"GENERAL";"TAB3",#N/A,TRUE,"GENERAL";"TAB4",#N/A,TRUE,"GENERAL";"TAB5",#N/A,TRUE,"GENERAL"}</definedName>
    <definedName name="bvcb" localSheetId="12" hidden="1">{"via1",#N/A,TRUE,"general";"via2",#N/A,TRUE,"general";"via3",#N/A,TRUE,"general"}</definedName>
    <definedName name="bvcb" hidden="1">{"via1",#N/A,TRUE,"general";"via2",#N/A,TRUE,"general";"via3",#N/A,TRUE,"general"}</definedName>
    <definedName name="bvn" localSheetId="12" hidden="1">{"via1",#N/A,TRUE,"general";"via2",#N/A,TRUE,"general";"via3",#N/A,TRUE,"general"}</definedName>
    <definedName name="bvn" hidden="1">{"via1",#N/A,TRUE,"general";"via2",#N/A,TRUE,"general";"via3",#N/A,TRUE,"general"}</definedName>
    <definedName name="by" localSheetId="12" hidden="1">{"via1",#N/A,TRUE,"general";"via2",#N/A,TRUE,"general";"via3",#N/A,TRUE,"general"}</definedName>
    <definedName name="by" hidden="1">{"via1",#N/A,TRUE,"general";"via2",#N/A,TRUE,"general";"via3",#N/A,TRUE,"general"}</definedName>
    <definedName name="C._C." localSheetId="11">#REF!</definedName>
    <definedName name="C._C.">#REF!</definedName>
    <definedName name="C_" localSheetId="11">#REF!</definedName>
    <definedName name="C_" localSheetId="12">#REF!</definedName>
    <definedName name="C_">#REF!</definedName>
    <definedName name="CA" localSheetId="11">#REF!</definedName>
    <definedName name="CA">#REF!</definedName>
    <definedName name="CABAL" localSheetId="8">[15]BASE2!$D$398</definedName>
    <definedName name="CABAL" localSheetId="9">[15]BASE2!$D$398</definedName>
    <definedName name="CABAL">'BASE 2'!$D$453</definedName>
    <definedName name="Cableado" localSheetId="11">#REF!</definedName>
    <definedName name="Cableado">#REF!</definedName>
    <definedName name="CAJAC">'BASE 2'!$D$456</definedName>
    <definedName name="CAJAV">'BASE 2'!$D$535</definedName>
    <definedName name="CajDol1" localSheetId="11">#REF!</definedName>
    <definedName name="CajDol1">#REF!</definedName>
    <definedName name="CajDol10" localSheetId="11">#REF!</definedName>
    <definedName name="CajDol10">#REF!</definedName>
    <definedName name="CajDol11" localSheetId="11">#REF!</definedName>
    <definedName name="CajDol11">#REF!</definedName>
    <definedName name="CajDol12" localSheetId="11">#REF!</definedName>
    <definedName name="CajDol12">#REF!</definedName>
    <definedName name="CajDol2" localSheetId="11">#REF!</definedName>
    <definedName name="CajDol2">#REF!</definedName>
    <definedName name="CajDol3" localSheetId="11">#REF!</definedName>
    <definedName name="CajDol3">#REF!</definedName>
    <definedName name="CajDol4" localSheetId="11">#REF!</definedName>
    <definedName name="CajDol4">#REF!</definedName>
    <definedName name="CajDol5" localSheetId="11">#REF!</definedName>
    <definedName name="CajDol5">#REF!</definedName>
    <definedName name="CajDol6" localSheetId="11">#REF!</definedName>
    <definedName name="CajDol6">#REF!</definedName>
    <definedName name="CajDol7" localSheetId="11">#REF!</definedName>
    <definedName name="CajDol7">#REF!</definedName>
    <definedName name="CajDol8" localSheetId="11">#REF!</definedName>
    <definedName name="CajDol8">#REF!</definedName>
    <definedName name="CajDol9" localSheetId="11">#REF!</definedName>
    <definedName name="CajDol9">#REF!</definedName>
    <definedName name="CAJMI">'BASE 2'!$D$421</definedName>
    <definedName name="CAMPO" localSheetId="11">#REF!</definedName>
    <definedName name="CAMPO">#REF!</definedName>
    <definedName name="CAN28_">'BASE 2'!$D$722</definedName>
    <definedName name="CANAL">'BASE 2'!$D$459</definedName>
    <definedName name="CANGU" localSheetId="8">[15]BASE2!$D$463</definedName>
    <definedName name="CANGU" localSheetId="9">[15]BASE2!$D$463</definedName>
    <definedName name="CANGU">'BASE 2'!$D$710</definedName>
    <definedName name="CANT" localSheetId="11">#REF!</definedName>
    <definedName name="CANT" localSheetId="12">#REF!</definedName>
    <definedName name="CANT">#REF!</definedName>
    <definedName name="cantidad" localSheetId="11">'[64]TRAMO 03'!$F:$F,'[64]TRAMO 03'!$I:$I,'[64]TRAMO 03'!$K:$K,'[64]TRAMO 03'!#REF!,'[64]TRAMO 03'!#REF!,'[64]TRAMO 03'!#REF!,'[64]TRAMO 03'!#REF!,'[64]TRAMO 03'!#REF!,'[64]TRAMO 03'!#REF!,'[64]TRAMO 03'!#REF!,'[64]TRAMO 03'!#REF!,'[64]TRAMO 03'!#REF!,'[64]TRAMO 03'!#REF!,'[64]TRAMO 03'!#REF!,'[64]TRAMO 03'!#REF!,'[64]TRAMO 03'!#REF!</definedName>
    <definedName name="cantidad">'[64]TRAMO 03'!$F:$F,'[64]TRAMO 03'!$I:$I,'[64]TRAMO 03'!$K:$K,'[64]TRAMO 03'!#REF!,'[64]TRAMO 03'!#REF!,'[64]TRAMO 03'!#REF!,'[64]TRAMO 03'!#REF!,'[64]TRAMO 03'!#REF!,'[64]TRAMO 03'!#REF!,'[64]TRAMO 03'!#REF!,'[64]TRAMO 03'!#REF!,'[64]TRAMO 03'!#REF!,'[64]TRAMO 03'!#REF!,'[64]TRAMO 03'!#REF!,'[64]TRAMO 03'!#REF!,'[64]TRAMO 03'!#REF!</definedName>
    <definedName name="CAP" localSheetId="11">#REF!</definedName>
    <definedName name="cap" localSheetId="12">#REF!</definedName>
    <definedName name="CAP">#REF!</definedName>
    <definedName name="CAPAC._HSE" localSheetId="11">#REF!</definedName>
    <definedName name="CAPAC._HSE">#REF!</definedName>
    <definedName name="CARGA" localSheetId="11">#REF!</definedName>
    <definedName name="CARGA">#REF!</definedName>
    <definedName name="CARGAD">'BASE 2'!$D$714</definedName>
    <definedName name="CARGOS" localSheetId="11">#REF!</definedName>
    <definedName name="CARGOS">#REF!</definedName>
    <definedName name="carlos" localSheetId="11">MODULO10.auto_abrir</definedName>
    <definedName name="carlos">MODULO10.auto_abrir</definedName>
    <definedName name="CARRTA">'BASE 2'!$D$719</definedName>
    <definedName name="CBLES" localSheetId="11">#REF!</definedName>
    <definedName name="CBLES">#REF!</definedName>
    <definedName name="CBLES1" localSheetId="11">#REF!</definedName>
    <definedName name="CBLES1">#REF!</definedName>
    <definedName name="CBRDISEÑO">[65]SECTORIZACIÓN!$A$12:$G$20</definedName>
    <definedName name="CBWorkbookPriority" hidden="1">-1602700874</definedName>
    <definedName name="CC">[66]Personalizar!$G$22:$G$25</definedName>
    <definedName name="ccccc" localSheetId="12" hidden="1">{"TAB1",#N/A,TRUE,"GENERAL";"TAB2",#N/A,TRUE,"GENERAL";"TAB3",#N/A,TRUE,"GENERAL";"TAB4",#N/A,TRUE,"GENERAL";"TAB5",#N/A,TRUE,"GENERAL"}</definedName>
    <definedName name="ccccc" hidden="1">{"TAB1",#N/A,TRUE,"GENERAL";"TAB2",#N/A,TRUE,"GENERAL";"TAB3",#N/A,TRUE,"GENERAL";"TAB4",#N/A,TRUE,"GENERAL";"TAB5",#N/A,TRUE,"GENERAL"}</definedName>
    <definedName name="CCCCCC" localSheetId="11">'[67]A. P. U.'!#REF!</definedName>
    <definedName name="CCCCCC" localSheetId="12">'[67]A. P. U.'!#REF!</definedName>
    <definedName name="CCCCCC">'[67]A. P. U.'!#REF!</definedName>
    <definedName name="CCT" localSheetId="11">#REF!</definedName>
    <definedName name="CCT">#REF!</definedName>
    <definedName name="ccto210" localSheetId="11">#REF!</definedName>
    <definedName name="ccto210" localSheetId="12">#REF!</definedName>
    <definedName name="ccto210">#REF!</definedName>
    <definedName name="cd">[68]Hoja1!$C$81</definedName>
    <definedName name="CD454JH">'BASE 2'!$D$387</definedName>
    <definedName name="cdcdc" localSheetId="12" hidden="1">{"via1",#N/A,TRUE,"general";"via2",#N/A,TRUE,"general";"via3",#N/A,TRUE,"general"}</definedName>
    <definedName name="cdcdc" hidden="1">{"via1",#N/A,TRUE,"general";"via2",#N/A,TRUE,"general";"via3",#N/A,TRUE,"general"}</definedName>
    <definedName name="CDctrl">[50]CDItem!$G$8</definedName>
    <definedName name="CDE" localSheetId="11">#REF!</definedName>
    <definedName name="CDE">#REF!</definedName>
    <definedName name="cdfgrtfd" localSheetId="11" hidden="1">#REF!</definedName>
    <definedName name="cdfgrtfd" hidden="1">#REF!</definedName>
    <definedName name="ceerf" localSheetId="12" hidden="1">{"TAB1",#N/A,TRUE,"GENERAL";"TAB2",#N/A,TRUE,"GENERAL";"TAB3",#N/A,TRUE,"GENERAL";"TAB4",#N/A,TRUE,"GENERAL";"TAB5",#N/A,TRUE,"GENERAL"}</definedName>
    <definedName name="ceerf" hidden="1">{"TAB1",#N/A,TRUE,"GENERAL";"TAB2",#N/A,TRUE,"GENERAL";"TAB3",#N/A,TRUE,"GENERAL";"TAB4",#N/A,TRUE,"GENERAL";"TAB5",#N/A,TRUE,"GENERAL"}</definedName>
    <definedName name="CEMEG" localSheetId="8">[15]BASE2!$D$67</definedName>
    <definedName name="CEMEG" localSheetId="9">[15]BASE2!$D$67</definedName>
    <definedName name="CEMEG">'BASE 2'!$D$60</definedName>
    <definedName name="CEMENTO" localSheetId="12">[69]Insum!$A$3:$H$63</definedName>
    <definedName name="CEMENTO">[70]Insum!$A$3:$H$63</definedName>
    <definedName name="CGDI01" localSheetId="11">[11]Tablas!#REF!</definedName>
    <definedName name="CGDI01">[11]Tablas!#REF!</definedName>
    <definedName name="CGDI02" localSheetId="11">[11]Tablas!#REF!</definedName>
    <definedName name="CGDI02">[11]Tablas!#REF!</definedName>
    <definedName name="CGDI03" localSheetId="11">[11]Tablas!#REF!</definedName>
    <definedName name="CGDI03">[11]Tablas!#REF!</definedName>
    <definedName name="CGDI04" localSheetId="11">[11]Tablas!#REF!</definedName>
    <definedName name="CGDI04">[11]Tablas!#REF!</definedName>
    <definedName name="CGDI05" localSheetId="11">[11]Tablas!#REF!</definedName>
    <definedName name="CGDI05">[11]Tablas!#REF!</definedName>
    <definedName name="CGDI06" localSheetId="11">[11]Tablas!#REF!</definedName>
    <definedName name="CGDI06">[11]Tablas!#REF!</definedName>
    <definedName name="CGDI07" localSheetId="11">[11]Tablas!#REF!</definedName>
    <definedName name="CGDI07">[11]Tablas!#REF!</definedName>
    <definedName name="CGDI08" localSheetId="11">[11]Tablas!#REF!</definedName>
    <definedName name="CGDI08">[11]Tablas!#REF!</definedName>
    <definedName name="CGEX01" localSheetId="11">[11]Tablas!#REF!</definedName>
    <definedName name="CGEX01">[11]Tablas!#REF!</definedName>
    <definedName name="CGEX02" localSheetId="11">[11]Tablas!#REF!</definedName>
    <definedName name="CGEX02">[11]Tablas!#REF!</definedName>
    <definedName name="CGEX031" localSheetId="11">[11]Tablas!#REF!</definedName>
    <definedName name="CGEX031">[11]Tablas!#REF!</definedName>
    <definedName name="CGEX04" localSheetId="11">[11]Tablas!#REF!</definedName>
    <definedName name="CGEX04">[11]Tablas!#REF!</definedName>
    <definedName name="CGFI011" localSheetId="11">[11]Tablas!#REF!</definedName>
    <definedName name="CGFI011">[11]Tablas!#REF!</definedName>
    <definedName name="CGFI012" localSheetId="11">[11]Tablas!#REF!</definedName>
    <definedName name="CGFI012">[11]Tablas!#REF!</definedName>
    <definedName name="CGFI021" localSheetId="11">[11]Tablas!#REF!</definedName>
    <definedName name="CGFI021">[11]Tablas!#REF!</definedName>
    <definedName name="CGFI022" localSheetId="11">[11]Tablas!#REF!</definedName>
    <definedName name="CGFI022">[11]Tablas!#REF!</definedName>
    <definedName name="CGFI023" localSheetId="11">[11]Tablas!#REF!</definedName>
    <definedName name="CGFI023">[11]Tablas!#REF!</definedName>
    <definedName name="CGFI024" localSheetId="11">[11]Tablas!#REF!</definedName>
    <definedName name="CGFI024">[11]Tablas!#REF!</definedName>
    <definedName name="CGFI031" localSheetId="11">[11]Tablas!#REF!</definedName>
    <definedName name="CGFI031">[11]Tablas!#REF!</definedName>
    <definedName name="CGFI032" localSheetId="11">[11]Tablas!#REF!</definedName>
    <definedName name="CGFI032">[11]Tablas!#REF!</definedName>
    <definedName name="CGFI0331" localSheetId="11">[11]Tablas!#REF!</definedName>
    <definedName name="CGFI0331">[11]Tablas!#REF!</definedName>
    <definedName name="CGFI0332" localSheetId="11">[11]Tablas!#REF!</definedName>
    <definedName name="CGFI0332">[11]Tablas!#REF!</definedName>
    <definedName name="CGFI0333" localSheetId="11">[11]Tablas!#REF!</definedName>
    <definedName name="CGFI0333">[11]Tablas!#REF!</definedName>
    <definedName name="CGFI0334" localSheetId="11">[11]Tablas!#REF!</definedName>
    <definedName name="CGFI0334">[11]Tablas!#REF!</definedName>
    <definedName name="CGFI0335" localSheetId="11">[11]Tablas!#REF!</definedName>
    <definedName name="CGFI0335">[11]Tablas!#REF!</definedName>
    <definedName name="CGFI0341" localSheetId="11">[11]Tablas!#REF!</definedName>
    <definedName name="CGFI0341">[11]Tablas!#REF!</definedName>
    <definedName name="CGFI0343" localSheetId="11">[11]Tablas!#REF!</definedName>
    <definedName name="CGFI0343">[11]Tablas!#REF!</definedName>
    <definedName name="CGFI0344" localSheetId="11">[11]Tablas!#REF!</definedName>
    <definedName name="CGFI0344">[11]Tablas!#REF!</definedName>
    <definedName name="CGPR01" localSheetId="11">[11]Tablas!#REF!</definedName>
    <definedName name="CGPR01">[11]Tablas!#REF!</definedName>
    <definedName name="CGPR021" localSheetId="11">[11]Tablas!#REF!</definedName>
    <definedName name="CGPR021">[11]Tablas!#REF!</definedName>
    <definedName name="CGPR022" localSheetId="11">[11]Tablas!#REF!</definedName>
    <definedName name="CGPR022">[11]Tablas!#REF!</definedName>
    <definedName name="CGPR023" localSheetId="11">[11]Tablas!#REF!</definedName>
    <definedName name="CGPR023">[11]Tablas!#REF!</definedName>
    <definedName name="CGPR024" localSheetId="11">[11]Tablas!#REF!</definedName>
    <definedName name="CGPR024">[11]Tablas!#REF!</definedName>
    <definedName name="CGPR031" localSheetId="11">[11]Tablas!#REF!</definedName>
    <definedName name="CGPR031">[11]Tablas!#REF!</definedName>
    <definedName name="CGPR032" localSheetId="11">[11]Tablas!#REF!</definedName>
    <definedName name="CGPR032">[11]Tablas!#REF!</definedName>
    <definedName name="CGPR0331" localSheetId="11">[11]Tablas!#REF!</definedName>
    <definedName name="CGPR0331">[11]Tablas!#REF!</definedName>
    <definedName name="CGPR0332" localSheetId="11">[11]Tablas!#REF!</definedName>
    <definedName name="CGPR0332">[11]Tablas!#REF!</definedName>
    <definedName name="CGPR0333" localSheetId="11">[11]Tablas!#REF!</definedName>
    <definedName name="CGPR0333">[11]Tablas!#REF!</definedName>
    <definedName name="CGPR041" localSheetId="11">[11]Tablas!#REF!</definedName>
    <definedName name="CGPR041">[11]Tablas!#REF!</definedName>
    <definedName name="CGPR042" localSheetId="11">[11]Tablas!#REF!</definedName>
    <definedName name="CGPR042">[11]Tablas!#REF!</definedName>
    <definedName name="CGPR043" localSheetId="11">[11]Tablas!#REF!</definedName>
    <definedName name="CGPR043">[11]Tablas!#REF!</definedName>
    <definedName name="CGPR051" localSheetId="11">[11]Tablas!#REF!</definedName>
    <definedName name="CGPR051">[11]Tablas!#REF!</definedName>
    <definedName name="CGPR052" localSheetId="11">[11]Tablas!#REF!</definedName>
    <definedName name="CGPR052">[11]Tablas!#REF!</definedName>
    <definedName name="CGPR0531" localSheetId="11">[11]Tablas!#REF!</definedName>
    <definedName name="CGPR0531">[11]Tablas!#REF!</definedName>
    <definedName name="CGPR0532" localSheetId="11">[11]Tablas!#REF!</definedName>
    <definedName name="CGPR0532">[11]Tablas!#REF!</definedName>
    <definedName name="CGPR0533" localSheetId="11">[11]Tablas!#REF!</definedName>
    <definedName name="CGPR0533">[11]Tablas!#REF!</definedName>
    <definedName name="CGPR0534" localSheetId="11">[11]Tablas!#REF!</definedName>
    <definedName name="CGPR0534">[11]Tablas!#REF!</definedName>
    <definedName name="CGPR0541" localSheetId="11">[11]Tablas!#REF!</definedName>
    <definedName name="CGPR0541">[11]Tablas!#REF!</definedName>
    <definedName name="CGPR0542" localSheetId="11">[11]Tablas!#REF!</definedName>
    <definedName name="CGPR0542">[11]Tablas!#REF!</definedName>
    <definedName name="CGPR0543" localSheetId="11">[11]Tablas!#REF!</definedName>
    <definedName name="CGPR0543">[11]Tablas!#REF!</definedName>
    <definedName name="CGPR061" localSheetId="11">[11]Tablas!#REF!</definedName>
    <definedName name="CGPR061">[11]Tablas!#REF!</definedName>
    <definedName name="CGPR062" localSheetId="11">[11]Tablas!#REF!</definedName>
    <definedName name="CGPR062">[11]Tablas!#REF!</definedName>
    <definedName name="CGPR0621" localSheetId="11">[11]Tablas!#REF!</definedName>
    <definedName name="CGPR0621">[11]Tablas!#REF!</definedName>
    <definedName name="CGPR0622" localSheetId="11">[11]Tablas!#REF!</definedName>
    <definedName name="CGPR0622">[11]Tablas!#REF!</definedName>
    <definedName name="CGPR0631" localSheetId="11">[11]Tablas!#REF!</definedName>
    <definedName name="CGPR0631">[11]Tablas!#REF!</definedName>
    <definedName name="CGPR0632" localSheetId="11">[11]Tablas!#REF!</definedName>
    <definedName name="CGPR0632">[11]Tablas!#REF!</definedName>
    <definedName name="CGPR0633" localSheetId="11">[11]Tablas!#REF!</definedName>
    <definedName name="CGPR0633">[11]Tablas!#REF!</definedName>
    <definedName name="CGPR0641" localSheetId="11">[11]Tablas!#REF!</definedName>
    <definedName name="CGPR0641">[11]Tablas!#REF!</definedName>
    <definedName name="CGPR0642" localSheetId="11">[11]Tablas!#REF!</definedName>
    <definedName name="CGPR0642">[11]Tablas!#REF!</definedName>
    <definedName name="CGPR0643" localSheetId="11">[11]Tablas!#REF!</definedName>
    <definedName name="CGPR0643">[11]Tablas!#REF!</definedName>
    <definedName name="CGRF01" localSheetId="11">[11]Tablas!#REF!</definedName>
    <definedName name="CGRF01">[11]Tablas!#REF!</definedName>
    <definedName name="CGRF02" localSheetId="11">[11]Tablas!#REF!</definedName>
    <definedName name="CGRF02">[11]Tablas!#REF!</definedName>
    <definedName name="CGRF031" localSheetId="11">[11]Tablas!#REF!</definedName>
    <definedName name="CGRF031">[11]Tablas!#REF!</definedName>
    <definedName name="CGRF032" localSheetId="11">[11]Tablas!#REF!</definedName>
    <definedName name="CGRF032">[11]Tablas!#REF!</definedName>
    <definedName name="CGRF0331" localSheetId="11">[11]Tablas!#REF!</definedName>
    <definedName name="CGRF0331">[11]Tablas!#REF!</definedName>
    <definedName name="CGRF0332" localSheetId="11">[11]Tablas!#REF!</definedName>
    <definedName name="CGRF0332">[11]Tablas!#REF!</definedName>
    <definedName name="CGRF0333" localSheetId="11">[11]Tablas!#REF!</definedName>
    <definedName name="CGRF0333">[11]Tablas!#REF!</definedName>
    <definedName name="CGRF0334" localSheetId="11">[11]Tablas!#REF!</definedName>
    <definedName name="CGRF0334">[11]Tablas!#REF!</definedName>
    <definedName name="CGRF0335" localSheetId="11">[11]Tablas!#REF!</definedName>
    <definedName name="CGRF0335">[11]Tablas!#REF!</definedName>
    <definedName name="CGRF0336" localSheetId="11">[11]Tablas!#REF!</definedName>
    <definedName name="CGRF0336">[11]Tablas!#REF!</definedName>
    <definedName name="CGRF0337" localSheetId="11">[11]Tablas!#REF!</definedName>
    <definedName name="CGRF0337">[11]Tablas!#REF!</definedName>
    <definedName name="CGRF0338" localSheetId="11">[11]Tablas!#REF!</definedName>
    <definedName name="CGRF0338">[11]Tablas!#REF!</definedName>
    <definedName name="CGRF0341" localSheetId="11">[11]Tablas!#REF!</definedName>
    <definedName name="CGRF0341">[11]Tablas!#REF!</definedName>
    <definedName name="CGRF0342" localSheetId="11">[11]Tablas!#REF!</definedName>
    <definedName name="CGRF0342">[11]Tablas!#REF!</definedName>
    <definedName name="CGRF0343" localSheetId="11">[11]Tablas!#REF!</definedName>
    <definedName name="CGRF0343">[11]Tablas!#REF!</definedName>
    <definedName name="CGRF041" localSheetId="11">[11]Tablas!#REF!</definedName>
    <definedName name="CGRF041">[11]Tablas!#REF!</definedName>
    <definedName name="CGRF042" localSheetId="11">[11]Tablas!#REF!</definedName>
    <definedName name="CGRF042">[11]Tablas!#REF!</definedName>
    <definedName name="CGRF0431" localSheetId="11">[11]Tablas!#REF!</definedName>
    <definedName name="CGRF0431">[11]Tablas!#REF!</definedName>
    <definedName name="CGRF0432" localSheetId="11">[11]Tablas!#REF!</definedName>
    <definedName name="CGRF0432">[11]Tablas!#REF!</definedName>
    <definedName name="CGRF0433" localSheetId="11">[11]Tablas!#REF!</definedName>
    <definedName name="CGRF0433">[11]Tablas!#REF!</definedName>
    <definedName name="CGRF0441" localSheetId="11">[11]Tablas!#REF!</definedName>
    <definedName name="CGRF0441">[11]Tablas!#REF!</definedName>
    <definedName name="CGRF0442" localSheetId="11">[11]Tablas!#REF!</definedName>
    <definedName name="CGRF0442">[11]Tablas!#REF!</definedName>
    <definedName name="CGRF0443" localSheetId="11">[11]Tablas!#REF!</definedName>
    <definedName name="CGRF0443">[11]Tablas!#REF!</definedName>
    <definedName name="CGSM01" localSheetId="11">[11]Tablas!#REF!</definedName>
    <definedName name="CGSM01">[11]Tablas!#REF!</definedName>
    <definedName name="CGSM02" localSheetId="11">[11]Tablas!#REF!</definedName>
    <definedName name="CGSM02">[11]Tablas!#REF!</definedName>
    <definedName name="CGSM03" localSheetId="11">[11]Tablas!#REF!</definedName>
    <definedName name="CGSM03">[11]Tablas!#REF!</definedName>
    <definedName name="CGSM04" localSheetId="11">[11]Tablas!#REF!</definedName>
    <definedName name="CGSM04">[11]Tablas!#REF!</definedName>
    <definedName name="CGSM05" localSheetId="11">[11]Tablas!#REF!</definedName>
    <definedName name="CGSM05">[11]Tablas!#REF!</definedName>
    <definedName name="CGSO011" localSheetId="11">[11]Tablas!#REF!</definedName>
    <definedName name="CGSO011">[11]Tablas!#REF!</definedName>
    <definedName name="CGSO012" localSheetId="11">[11]Tablas!#REF!</definedName>
    <definedName name="CGSO012">[11]Tablas!#REF!</definedName>
    <definedName name="CGSO013" localSheetId="11">[11]Tablas!#REF!</definedName>
    <definedName name="CGSO013">[11]Tablas!#REF!</definedName>
    <definedName name="CGSO014" localSheetId="11">[11]Tablas!#REF!</definedName>
    <definedName name="CGSO014">[11]Tablas!#REF!</definedName>
    <definedName name="CGSO02" localSheetId="11">[11]Tablas!#REF!</definedName>
    <definedName name="CGSO02">[11]Tablas!#REF!</definedName>
    <definedName name="CGSO031" localSheetId="11">[11]Tablas!#REF!</definedName>
    <definedName name="CGSO031">[11]Tablas!#REF!</definedName>
    <definedName name="CGSO032" localSheetId="11">[11]Tablas!#REF!</definedName>
    <definedName name="CGSO032">[11]Tablas!#REF!</definedName>
    <definedName name="CGSO033" localSheetId="11">[11]Tablas!#REF!</definedName>
    <definedName name="CGSO033">[11]Tablas!#REF!</definedName>
    <definedName name="CGSO034" localSheetId="11">[11]Tablas!#REF!</definedName>
    <definedName name="CGSO034">[11]Tablas!#REF!</definedName>
    <definedName name="CGSO041" localSheetId="11">[11]Tablas!#REF!</definedName>
    <definedName name="CGSO041">[11]Tablas!#REF!</definedName>
    <definedName name="CGSO042" localSheetId="11">[11]Tablas!#REF!</definedName>
    <definedName name="CGSO042">[11]Tablas!#REF!</definedName>
    <definedName name="CGSO043" localSheetId="11">[11]Tablas!#REF!</definedName>
    <definedName name="CGSO043">[11]Tablas!#REF!</definedName>
    <definedName name="CGSO044" localSheetId="11">[11]Tablas!#REF!</definedName>
    <definedName name="CGSO044">[11]Tablas!#REF!</definedName>
    <definedName name="CGSO051" localSheetId="11">[11]Tablas!#REF!</definedName>
    <definedName name="CGSO051">[11]Tablas!#REF!</definedName>
    <definedName name="CGSO052" localSheetId="11">[11]Tablas!#REF!</definedName>
    <definedName name="CGSO052">[11]Tablas!#REF!</definedName>
    <definedName name="CGSO053" localSheetId="11">[11]Tablas!#REF!</definedName>
    <definedName name="CGSO053">[11]Tablas!#REF!</definedName>
    <definedName name="CGSO054" localSheetId="11">[11]Tablas!#REF!</definedName>
    <definedName name="CGSO054">[11]Tablas!#REF!</definedName>
    <definedName name="CGSO055" localSheetId="11">[11]Tablas!#REF!</definedName>
    <definedName name="CGSO055">[11]Tablas!#REF!</definedName>
    <definedName name="CGSO061" localSheetId="11">[11]Tablas!#REF!</definedName>
    <definedName name="CGSO061">[11]Tablas!#REF!</definedName>
    <definedName name="CGSO062" localSheetId="11">[11]Tablas!#REF!</definedName>
    <definedName name="CGSO062">[11]Tablas!#REF!</definedName>
    <definedName name="CGSO063" localSheetId="11">[11]Tablas!#REF!</definedName>
    <definedName name="CGSO063">[11]Tablas!#REF!</definedName>
    <definedName name="CGSO064" localSheetId="11">[11]Tablas!#REF!</definedName>
    <definedName name="CGSO064">[11]Tablas!#REF!</definedName>
    <definedName name="CGTR011" localSheetId="11">[11]Tablas!#REF!</definedName>
    <definedName name="CGTR011">[11]Tablas!#REF!</definedName>
    <definedName name="CGTR012" localSheetId="11">[11]Tablas!#REF!</definedName>
    <definedName name="CGTR012">[11]Tablas!#REF!</definedName>
    <definedName name="CGTR021" localSheetId="11">[11]Tablas!#REF!</definedName>
    <definedName name="CGTR021">[11]Tablas!#REF!</definedName>
    <definedName name="CGTR022" localSheetId="11">[11]Tablas!#REF!</definedName>
    <definedName name="CGTR022">[11]Tablas!#REF!</definedName>
    <definedName name="CGTR023" localSheetId="11">[11]Tablas!#REF!</definedName>
    <definedName name="CGTR023">[11]Tablas!#REF!</definedName>
    <definedName name="CGTR031" localSheetId="11">[11]Tablas!#REF!</definedName>
    <definedName name="CGTR031">[11]Tablas!#REF!</definedName>
    <definedName name="CGTR032" localSheetId="11">[11]Tablas!#REF!</definedName>
    <definedName name="CGTR032">[11]Tablas!#REF!</definedName>
    <definedName name="CGTR033" localSheetId="11">[11]Tablas!#REF!</definedName>
    <definedName name="CGTR033">[11]Tablas!#REF!</definedName>
    <definedName name="CGTR034" localSheetId="11">[11]Tablas!#REF!</definedName>
    <definedName name="CGTR034">[11]Tablas!#REF!</definedName>
    <definedName name="CGTR035" localSheetId="11">[11]Tablas!#REF!</definedName>
    <definedName name="CGTR035">[11]Tablas!#REF!</definedName>
    <definedName name="CGTR036" localSheetId="11">[11]Tablas!#REF!</definedName>
    <definedName name="CGTR036">[11]Tablas!#REF!</definedName>
    <definedName name="CGTR037" localSheetId="11">[11]Tablas!#REF!</definedName>
    <definedName name="CGTR037">[11]Tablas!#REF!</definedName>
    <definedName name="CGTR038" localSheetId="11">[11]Tablas!#REF!</definedName>
    <definedName name="CGTR038">[11]Tablas!#REF!</definedName>
    <definedName name="CGTR039" localSheetId="11">[11]Tablas!#REF!</definedName>
    <definedName name="CGTR039">[11]Tablas!#REF!</definedName>
    <definedName name="CGTR041" localSheetId="11">[11]Tablas!#REF!</definedName>
    <definedName name="CGTR041">[11]Tablas!#REF!</definedName>
    <definedName name="CGTR042" localSheetId="11">[11]Tablas!#REF!</definedName>
    <definedName name="CGTR042">[11]Tablas!#REF!</definedName>
    <definedName name="CGTR043" localSheetId="11">[11]Tablas!#REF!</definedName>
    <definedName name="CGTR043">[11]Tablas!#REF!</definedName>
    <definedName name="CGTR044" localSheetId="11">[11]Tablas!#REF!</definedName>
    <definedName name="CGTR044">[11]Tablas!#REF!</definedName>
    <definedName name="CGTR051" localSheetId="11">[11]Tablas!#REF!</definedName>
    <definedName name="CGTR051">[11]Tablas!#REF!</definedName>
    <definedName name="Ch" localSheetId="11">#REF!</definedName>
    <definedName name="Ch">#REF!</definedName>
    <definedName name="CHAPA">'BASE 2'!$D$443</definedName>
    <definedName name="CHK_PU" localSheetId="11">'[3]7422CW00'!#REF!</definedName>
    <definedName name="CHK_PU">'[3]7422CW00'!#REF!</definedName>
    <definedName name="CHP" localSheetId="11">#REF!</definedName>
    <definedName name="CHP">#REF!</definedName>
    <definedName name="CINT" localSheetId="8">[15]BASE2!$D$493</definedName>
    <definedName name="CINT" localSheetId="9">[15]BASE2!$D$493</definedName>
    <definedName name="CINT">'BASE 2'!$D$742</definedName>
    <definedName name="CISNEROS" localSheetId="11">#REF!</definedName>
    <definedName name="CISNEROS">#REF!</definedName>
    <definedName name="cjsa" localSheetId="11" hidden="1">#REF!</definedName>
    <definedName name="cjsa" hidden="1">#REF!</definedName>
    <definedName name="CL" localSheetId="11">#REF!</definedName>
    <definedName name="CL">#REF!</definedName>
    <definedName name="CLAVO" localSheetId="8">[15]BASE2!$D$82</definedName>
    <definedName name="CLAVO" localSheetId="9">[15]BASE2!$D$82</definedName>
    <definedName name="CLAVO">'BASE 2'!$D$75</definedName>
    <definedName name="cmf">[71]Hoja1!$C$27</definedName>
    <definedName name="CMIBLE" localSheetId="11">#REF!</definedName>
    <definedName name="CMIBLE">#REF!</definedName>
    <definedName name="CMIBLE1" localSheetId="11">#REF!</definedName>
    <definedName name="CMIBLE1">#REF!</definedName>
    <definedName name="CMMO" localSheetId="8">[15]BASE2!$D$461</definedName>
    <definedName name="CMMO" localSheetId="9">[15]BASE2!$D$461</definedName>
    <definedName name="CMMO">'BASE 2'!$D$708</definedName>
    <definedName name="CO22JH">'BASE 2'!$D$390</definedName>
    <definedName name="CO23JH">'BASE 2'!$D$391</definedName>
    <definedName name="CO456JH" localSheetId="8">[15]BASE2!$D$334</definedName>
    <definedName name="CO456JH" localSheetId="9">[15]BASE2!$D$334</definedName>
    <definedName name="CO456JH">'BASE 2'!$D$389</definedName>
    <definedName name="CO458JH">'BASE 2'!$D$384</definedName>
    <definedName name="CO45S2">'BASE 2'!$D$247</definedName>
    <definedName name="CO45S3">'BASE 2'!$D$248</definedName>
    <definedName name="CO45S4">'BASE 2'!$D$249</definedName>
    <definedName name="CO45S6">'BASE 2'!$D$250</definedName>
    <definedName name="CO902JH">'BASE 2'!$D$379</definedName>
    <definedName name="CO903JH">'BASE 2'!$D$380</definedName>
    <definedName name="CO904JH">'BASE 2'!$D$381</definedName>
    <definedName name="CO906JH" localSheetId="8">[15]BASE2!$D$327</definedName>
    <definedName name="CO906JH" localSheetId="9">[15]BASE2!$D$327</definedName>
    <definedName name="CO906JH">'BASE 2'!$D$382</definedName>
    <definedName name="CO908JH">'BASE 2'!$D$383</definedName>
    <definedName name="CO90P4">'BASE 2'!$D$245</definedName>
    <definedName name="CO90S2">'BASE 2'!$D$240</definedName>
    <definedName name="CO90S3">'BASE 2'!$D$241</definedName>
    <definedName name="CO90S4">'BASE 2'!$D$242</definedName>
    <definedName name="CO90S6">'BASE 2'!$D$243</definedName>
    <definedName name="CO910JH">'BASE 2'!$D$385</definedName>
    <definedName name="Cod" localSheetId="12">#REF!</definedName>
    <definedName name="COD">'BASE 2'!$D$757</definedName>
    <definedName name="CodActEco">[10]EMPRESA!$F$10</definedName>
    <definedName name="codigo" localSheetId="11">#REF!,#REF!</definedName>
    <definedName name="codigo">#REF!,#REF!</definedName>
    <definedName name="CodigoInversion" localSheetId="11">#REF!</definedName>
    <definedName name="CodigoInversion">#REF!</definedName>
    <definedName name="CodigoProyecto" localSheetId="11">#REF!</definedName>
    <definedName name="CodigoProyecto">#REF!</definedName>
    <definedName name="Codigos" localSheetId="11">#REF!</definedName>
    <definedName name="Codigos">#REF!</definedName>
    <definedName name="CODOS" localSheetId="11">#REF!</definedName>
    <definedName name="CODOS">#REF!</definedName>
    <definedName name="cogvsiruj" localSheetId="11">[49]COMPARATIVO!#REF!</definedName>
    <definedName name="cogvsiruj">[49]COMPARATIVO!#REF!</definedName>
    <definedName name="COLON" localSheetId="11">#REF!</definedName>
    <definedName name="COLON">#REF!</definedName>
    <definedName name="ColTap">'[22]Coloc. e Interc. Tapones'!$E$1:$E$65536</definedName>
    <definedName name="Com">'[56]LIQUIDA-NOMINA'!$AL$4</definedName>
    <definedName name="COMIDA" localSheetId="11">#REF!</definedName>
    <definedName name="COMIDA">#REF!</definedName>
    <definedName name="COMPR" localSheetId="8">[15]BASE2!$D$460</definedName>
    <definedName name="COMPR" localSheetId="9">[15]BASE2!$D$460</definedName>
    <definedName name="COMPR">'BASE 2'!$D$703</definedName>
    <definedName name="Compresores" localSheetId="11">#REF!</definedName>
    <definedName name="Compresores">#REF!</definedName>
    <definedName name="CONM1" localSheetId="8">[15]BASE2!$D$464</definedName>
    <definedName name="CONM1" localSheetId="9">[15]BASE2!$D$464</definedName>
    <definedName name="CONM1">'BASE 2'!$D$711</definedName>
    <definedName name="CONM2" localSheetId="11">'BASE 2'!#REF!</definedName>
    <definedName name="CONM2">'BASE 2'!#REF!</definedName>
    <definedName name="CONMX" localSheetId="8">[15]BASE2!$D$514</definedName>
    <definedName name="CONMX" localSheetId="9">[15]BASE2!$D$514</definedName>
    <definedName name="CONMX">'BASE 2'!$D$763</definedName>
    <definedName name="ConseqCat">0</definedName>
    <definedName name="ConseqForMitRisk">3</definedName>
    <definedName name="CONT">'[72]DATOS CONTRATO'!$G$13</definedName>
    <definedName name="Contratante">'[10]DATOS CONTRATO'!$E$6</definedName>
    <definedName name="CONTRATO">[56]CONTRATO!$E$8</definedName>
    <definedName name="COPIA" localSheetId="12">'Formulario No. 1'!ERR</definedName>
    <definedName name="COPIA">[0]!ERR</definedName>
    <definedName name="COPIA1" localSheetId="11">#REF!</definedName>
    <definedName name="COPIA1">#REF!</definedName>
    <definedName name="COPIA2" localSheetId="11">#REF!</definedName>
    <definedName name="COPIA2">#REF!</definedName>
    <definedName name="copiao4" localSheetId="12">'Formulario No. 1'!ERR</definedName>
    <definedName name="copiao4">[0]!ERR</definedName>
    <definedName name="corri" localSheetId="12">'Formulario No. 1'!ERR</definedName>
    <definedName name="corri">[0]!ERR</definedName>
    <definedName name="CORTA">'BASE 2'!$D$726</definedName>
    <definedName name="CORTACT" localSheetId="8">[15]BASE2!$D$523</definedName>
    <definedName name="CORTACT" localSheetId="9">[15]BASE2!$D$523</definedName>
    <definedName name="CORTACT">'BASE 2'!$D$772</definedName>
    <definedName name="COSTO_FRENTE">[73]BITACORA!$E$1:$E$65536</definedName>
    <definedName name="costo2" localSheetId="11" hidden="1">#REF!</definedName>
    <definedName name="costo2" hidden="1">#REF!</definedName>
    <definedName name="COSTODIRECTO" localSheetId="11">#REF!</definedName>
    <definedName name="COSTODIRECTO" localSheetId="12">#REF!</definedName>
    <definedName name="COSTODIRECTO">#REF!</definedName>
    <definedName name="COSTOS">[74]TARIFAS!$A$1:$F$52</definedName>
    <definedName name="CP452L">'BASE 2'!$D$477</definedName>
    <definedName name="CP453L">'BASE 2'!$D$476</definedName>
    <definedName name="CP902L">'BASE 2'!$D$478</definedName>
    <definedName name="CP903L">'BASE 2'!$D$479</definedName>
    <definedName name="CP904L" localSheetId="8">[15]BASE2!$D$425</definedName>
    <definedName name="CP904L" localSheetId="9">[15]BASE2!$D$425</definedName>
    <definedName name="CP904L">'BASE 2'!$D$480</definedName>
    <definedName name="CR22JH">'BASE 2'!$D$342</definedName>
    <definedName name="CR32JH">'BASE 2'!$D$344</definedName>
    <definedName name="CR33JH">'BASE 2'!$D$343</definedName>
    <definedName name="CR42JH">'BASE 2'!$D$341</definedName>
    <definedName name="CR44JH">'BASE 2'!$D$340</definedName>
    <definedName name="CR62JH">'BASE 2'!$D$345</definedName>
    <definedName name="CRAS">'BASE 2'!$D$72</definedName>
    <definedName name="CRIT" localSheetId="11">#REF!</definedName>
    <definedName name="CRIT">#REF!</definedName>
    <definedName name="CRIT_APIAY" localSheetId="11">#REF!</definedName>
    <definedName name="CRIT_APIAY">#REF!</definedName>
    <definedName name="CRIT_CHICHI" localSheetId="11">#REF!</definedName>
    <definedName name="CRIT_CHICHI">#REF!</definedName>
    <definedName name="CRIT_CHICHI1" localSheetId="11">#REF!</definedName>
    <definedName name="CRIT_CHICHI1">#REF!</definedName>
    <definedName name="CRIT_DOL" localSheetId="11">#REF!</definedName>
    <definedName name="CRIT_DOL">#REF!</definedName>
    <definedName name="CRIT_DOL1" localSheetId="11">#REF!</definedName>
    <definedName name="CRIT_DOL1">#REF!</definedName>
    <definedName name="CRIT1" localSheetId="11">#REF!</definedName>
    <definedName name="CRIT1">#REF!</definedName>
    <definedName name="Criteria_MI">[75]civ_roma!$C$803:$G$804</definedName>
    <definedName name="Criterios_IM" localSheetId="11">'[3]7422CW00'!#REF!</definedName>
    <definedName name="Criterios_IM">'[3]7422CW00'!#REF!</definedName>
    <definedName name="Criticidad">[76]Tabla!$A$1:$A$5</definedName>
    <definedName name="cs" localSheetId="11">#REF!</definedName>
    <definedName name="cs">#REF!</definedName>
    <definedName name="CS_AVG_SIZE" localSheetId="11">#REF!</definedName>
    <definedName name="CS_AVG_SIZE">#REF!</definedName>
    <definedName name="CS_WELDING" localSheetId="11">#REF!</definedName>
    <definedName name="CS_WELDING">#REF!</definedName>
    <definedName name="CSIKA" localSheetId="8">[15]BASE2!$D$370</definedName>
    <definedName name="CSIKA" localSheetId="9">[15]BASE2!$D$370</definedName>
    <definedName name="CSIKA">'BASE 2'!$D$425</definedName>
    <definedName name="CT070KG">'BASE 2'!$D$45</definedName>
    <definedName name="CT080KG" localSheetId="8">[15]BASE2!$D$46</definedName>
    <definedName name="CT080KG" localSheetId="9">[15]BASE2!$D$46</definedName>
    <definedName name="CT080KG">'BASE 2'!$D$44</definedName>
    <definedName name="CT110KG">'BASE 2'!$D$43</definedName>
    <definedName name="CT140KG" localSheetId="8">[15]BASE2!$D$44</definedName>
    <definedName name="CT140KG" localSheetId="9">[15]BASE2!$D$44</definedName>
    <definedName name="CT140KG">'BASE 2'!$D$42</definedName>
    <definedName name="CT170KG" localSheetId="8">[15]BASE2!$D$43</definedName>
    <definedName name="CT170KG" localSheetId="9">[15]BASE2!$D$43</definedName>
    <definedName name="CT170KG">'BASE 2'!$D$41</definedName>
    <definedName name="CT180KG" localSheetId="8">[15]BASE2!$D$42</definedName>
    <definedName name="CT180KG" localSheetId="9">[15]BASE2!$D$42</definedName>
    <definedName name="CT180KG">'BASE 2'!$D$40</definedName>
    <definedName name="CT210K">'[77]BASE CTOS'!$B$117</definedName>
    <definedName name="CT210KG" localSheetId="8">[15]BASE2!$D$41</definedName>
    <definedName name="CT210KG" localSheetId="9">[15]BASE2!$D$41</definedName>
    <definedName name="CT210KG">'BASE 2'!$D$39</definedName>
    <definedName name="CT245KG" localSheetId="8">[15]BASE2!$D$40</definedName>
    <definedName name="CT245KG" localSheetId="9">[15]BASE2!$D$40</definedName>
    <definedName name="CT245KG">'BASE 2'!$D$38</definedName>
    <definedName name="CT280_" localSheetId="8">[15]BASE2!$D$522</definedName>
    <definedName name="CT280_" localSheetId="9">[15]BASE2!$D$522</definedName>
    <definedName name="CT280_">'BASE 2'!$D$771</definedName>
    <definedName name="CT280KG" localSheetId="8">[15]BASE2!$D$39</definedName>
    <definedName name="CT280KG" localSheetId="9">[15]BASE2!$D$39</definedName>
    <definedName name="CT280KG">'BASE 2'!$D$37</definedName>
    <definedName name="CTA" localSheetId="11">#REF!</definedName>
    <definedName name="CTA" localSheetId="12">#REF!</definedName>
    <definedName name="CTA">#REF!</definedName>
    <definedName name="CTE" localSheetId="11">#REF!</definedName>
    <definedName name="CTE">#REF!</definedName>
    <definedName name="CTR" localSheetId="11">'[3]7422CW00'!#REF!</definedName>
    <definedName name="CTR">'[3]7422CW00'!#REF!</definedName>
    <definedName name="CTRPAG" localSheetId="11">'[3]7422CW00'!#REF!</definedName>
    <definedName name="CTRPAG">'[3]7422CW00'!#REF!</definedName>
    <definedName name="CUA44_">'BASE 2'!$D$448</definedName>
    <definedName name="CUAL" localSheetId="12">'Formulario No. 1'!ERR</definedName>
    <definedName name="CUAL">[0]!ERR</definedName>
    <definedName name="CUBS" localSheetId="11">#REF!</definedName>
    <definedName name="CUBS" localSheetId="12">#REF!</definedName>
    <definedName name="CUBS">#REF!</definedName>
    <definedName name="CUNET" localSheetId="12" hidden="1">{"via1",#N/A,TRUE,"general";"via2",#N/A,TRUE,"general";"via3",#N/A,TRUE,"general"}</definedName>
    <definedName name="CUNET" hidden="1">{"via1",#N/A,TRUE,"general";"via2",#N/A,TRUE,"general";"via3",#N/A,TRUE,"general"}</definedName>
    <definedName name="Customize" localSheetId="11">[66]!Customize</definedName>
    <definedName name="Customize">[66]!Customize</definedName>
    <definedName name="cv" localSheetId="11">#REF!</definedName>
    <definedName name="cv" localSheetId="12">#REF!</definedName>
    <definedName name="cv">#REF!</definedName>
    <definedName name="CVa">'[22]Cambio de Valv.'!$E$1:$E$65536</definedName>
    <definedName name="cvbcvbf" hidden="1">{#N/A,#N/A,TRUE,"INGENIERIA";#N/A,#N/A,TRUE,"COMPRAS";#N/A,#N/A,TRUE,"DIRECCION";#N/A,#N/A,TRUE,"RESUMEN"}</definedName>
    <definedName name="cvfvd" localSheetId="12" hidden="1">{"via1",#N/A,TRUE,"general";"via2",#N/A,TRUE,"general";"via3",#N/A,TRUE,"general"}</definedName>
    <definedName name="cvfvd" hidden="1">{"via1",#N/A,TRUE,"general";"via2",#N/A,TRUE,"general";"via3",#N/A,TRUE,"general"}</definedName>
    <definedName name="cvn" localSheetId="12" hidden="1">{"TAB1",#N/A,TRUE,"GENERAL";"TAB2",#N/A,TRUE,"GENERAL";"TAB3",#N/A,TRUE,"GENERAL";"TAB4",#N/A,TRUE,"GENERAL";"TAB5",#N/A,TRUE,"GENERAL"}</definedName>
    <definedName name="cvn" hidden="1">{"TAB1",#N/A,TRUE,"GENERAL";"TAB2",#N/A,TRUE,"GENERAL";"TAB3",#N/A,TRUE,"GENERAL";"TAB4",#N/A,TRUE,"GENERAL";"TAB5",#N/A,TRUE,"GENERAL"}</definedName>
    <definedName name="CVXC" localSheetId="12" hidden="1">{"via1",#N/A,TRUE,"general";"via2",#N/A,TRUE,"general";"via3",#N/A,TRUE,"general"}</definedName>
    <definedName name="CVXC" hidden="1">{"via1",#N/A,TRUE,"general";"via2",#N/A,TRUE,"general";"via3",#N/A,TRUE,"general"}</definedName>
    <definedName name="CYLL2">'BASE 2'!$D$414</definedName>
    <definedName name="CYLL3">'BASE 2'!$D$415</definedName>
    <definedName name="CYLL4">'BASE 2'!$D$416</definedName>
    <definedName name="CYLL6">'BASE 2'!$D$417</definedName>
    <definedName name="d" localSheetId="12" hidden="1">{"TAB1",#N/A,TRUE,"GENERAL";"TAB2",#N/A,TRUE,"GENERAL";"TAB3",#N/A,TRUE,"GENERAL";"TAB4",#N/A,TRUE,"GENERAL";"TAB5",#N/A,TRUE,"GENERAL"}</definedName>
    <definedName name="d" hidden="1">{"TAB1",#N/A,TRUE,"GENERAL";"TAB2",#N/A,TRUE,"GENERAL";"TAB3",#N/A,TRUE,"GENERAL";"TAB4",#N/A,TRUE,"GENERAL";"TAB5",#N/A,TRUE,"GENERAL"}</definedName>
    <definedName name="D_1" localSheetId="11">#REF!</definedName>
    <definedName name="D_1">#REF!</definedName>
    <definedName name="DAFT" localSheetId="11">#REF!</definedName>
    <definedName name="DAFT">#REF!</definedName>
    <definedName name="DANODO" localSheetId="11">#REF!</definedName>
    <definedName name="DANODO">#REF!</definedName>
    <definedName name="DANODOF" localSheetId="11">#REF!</definedName>
    <definedName name="DANODOF">#REF!</definedName>
    <definedName name="DANODOFT" localSheetId="11">#REF!</definedName>
    <definedName name="DANODOFT">#REF!</definedName>
    <definedName name="dario" localSheetId="11">'[38]GPI 526'!#REF!</definedName>
    <definedName name="dario" localSheetId="12">'[38]GPI 526'!#REF!</definedName>
    <definedName name="dario">'[38]GPI 526'!#REF!</definedName>
    <definedName name="DASD" localSheetId="12" hidden="1">{"TAB1",#N/A,TRUE,"GENERAL";"TAB2",#N/A,TRUE,"GENERAL";"TAB3",#N/A,TRUE,"GENERAL";"TAB4",#N/A,TRUE,"GENERAL";"TAB5",#N/A,TRUE,"GENERAL"}</definedName>
    <definedName name="DASD" hidden="1">{"TAB1",#N/A,TRUE,"GENERAL";"TAB2",#N/A,TRUE,"GENERAL";"TAB3",#N/A,TRUE,"GENERAL";"TAB4",#N/A,TRUE,"GENERAL";"TAB5",#N/A,TRUE,"GENERAL"}</definedName>
    <definedName name="Data" localSheetId="11">#REF!</definedName>
    <definedName name="Data">#REF!</definedName>
    <definedName name="data1" localSheetId="11">#REF!</definedName>
    <definedName name="data1">#REF!</definedName>
    <definedName name="data10" localSheetId="11">#REF!</definedName>
    <definedName name="data10">#REF!</definedName>
    <definedName name="data11" localSheetId="11">#REF!</definedName>
    <definedName name="data11">#REF!</definedName>
    <definedName name="data12" localSheetId="11">#REF!</definedName>
    <definedName name="data12">#REF!</definedName>
    <definedName name="data13" localSheetId="11">#REF!</definedName>
    <definedName name="data13">#REF!</definedName>
    <definedName name="data14" localSheetId="11">#REF!</definedName>
    <definedName name="data14">#REF!</definedName>
    <definedName name="data15" localSheetId="11">#REF!</definedName>
    <definedName name="data15">#REF!</definedName>
    <definedName name="data16" localSheetId="11">#REF!</definedName>
    <definedName name="data16">#REF!</definedName>
    <definedName name="data17" localSheetId="11">#REF!</definedName>
    <definedName name="data17">#REF!</definedName>
    <definedName name="data18" localSheetId="11">#REF!</definedName>
    <definedName name="data18">#REF!</definedName>
    <definedName name="data19" localSheetId="11">#REF!</definedName>
    <definedName name="data19">#REF!</definedName>
    <definedName name="data2" localSheetId="11">#REF!</definedName>
    <definedName name="data2">#REF!</definedName>
    <definedName name="data20" localSheetId="11">#REF!</definedName>
    <definedName name="data20">#REF!</definedName>
    <definedName name="data21" localSheetId="11">#REF!</definedName>
    <definedName name="data21">#REF!</definedName>
    <definedName name="data22" localSheetId="11">#REF!</definedName>
    <definedName name="data22">#REF!</definedName>
    <definedName name="data23" localSheetId="11">#REF!</definedName>
    <definedName name="data23">#REF!</definedName>
    <definedName name="data24" localSheetId="11">#REF!</definedName>
    <definedName name="data24">#REF!</definedName>
    <definedName name="data25" localSheetId="11">#REF!</definedName>
    <definedName name="data25">#REF!</definedName>
    <definedName name="data26" localSheetId="11">#REF!</definedName>
    <definedName name="data26">#REF!</definedName>
    <definedName name="data27" localSheetId="11">#REF!</definedName>
    <definedName name="data27">#REF!</definedName>
    <definedName name="data28" localSheetId="11">#REF!</definedName>
    <definedName name="data28">#REF!</definedName>
    <definedName name="data29" localSheetId="11">#REF!</definedName>
    <definedName name="data29">#REF!</definedName>
    <definedName name="data3" localSheetId="11">#REF!</definedName>
    <definedName name="data3">#REF!</definedName>
    <definedName name="data30" localSheetId="11">#REF!</definedName>
    <definedName name="data30">#REF!</definedName>
    <definedName name="data31" localSheetId="11">#REF!</definedName>
    <definedName name="data31">#REF!</definedName>
    <definedName name="data32" localSheetId="11">#REF!</definedName>
    <definedName name="data32">#REF!</definedName>
    <definedName name="data33" localSheetId="11">#REF!</definedName>
    <definedName name="data33">#REF!</definedName>
    <definedName name="data34" localSheetId="11">#REF!</definedName>
    <definedName name="data34">#REF!</definedName>
    <definedName name="data35" localSheetId="11">#REF!</definedName>
    <definedName name="data35">#REF!</definedName>
    <definedName name="data36" localSheetId="11">#REF!</definedName>
    <definedName name="data36">#REF!</definedName>
    <definedName name="data37" localSheetId="11">#REF!</definedName>
    <definedName name="data37">#REF!</definedName>
    <definedName name="data38" localSheetId="11">#REF!</definedName>
    <definedName name="data38">#REF!</definedName>
    <definedName name="data39" localSheetId="11">#REF!</definedName>
    <definedName name="data39">#REF!</definedName>
    <definedName name="data4" localSheetId="11">#REF!</definedName>
    <definedName name="data4">#REF!</definedName>
    <definedName name="data40" localSheetId="11">#REF!</definedName>
    <definedName name="data40">#REF!</definedName>
    <definedName name="data41" localSheetId="11">#REF!</definedName>
    <definedName name="data41">#REF!</definedName>
    <definedName name="data42" localSheetId="11">#REF!</definedName>
    <definedName name="data42">#REF!</definedName>
    <definedName name="data43" localSheetId="11">#REF!</definedName>
    <definedName name="data43">#REF!</definedName>
    <definedName name="data44" localSheetId="11">#REF!</definedName>
    <definedName name="data44">#REF!</definedName>
    <definedName name="data45" localSheetId="11">#REF!</definedName>
    <definedName name="data45">#REF!</definedName>
    <definedName name="data46" localSheetId="11">#REF!</definedName>
    <definedName name="data46">#REF!</definedName>
    <definedName name="data47" localSheetId="11">#REF!</definedName>
    <definedName name="data47">#REF!</definedName>
    <definedName name="data48" localSheetId="11">#REF!</definedName>
    <definedName name="data48">#REF!</definedName>
    <definedName name="data49" localSheetId="11">#REF!</definedName>
    <definedName name="data49">#REF!</definedName>
    <definedName name="data5" localSheetId="11">#REF!</definedName>
    <definedName name="data5">#REF!</definedName>
    <definedName name="data50" localSheetId="11">#REF!</definedName>
    <definedName name="data50">#REF!</definedName>
    <definedName name="data51" localSheetId="11">#REF!</definedName>
    <definedName name="data51">#REF!</definedName>
    <definedName name="data52" localSheetId="11">#REF!</definedName>
    <definedName name="data52">#REF!</definedName>
    <definedName name="data53" localSheetId="11">#REF!</definedName>
    <definedName name="data53">#REF!</definedName>
    <definedName name="data54" localSheetId="11">#REF!</definedName>
    <definedName name="data54">#REF!</definedName>
    <definedName name="data55" localSheetId="11">#REF!</definedName>
    <definedName name="data55">#REF!</definedName>
    <definedName name="data56" localSheetId="11">#REF!</definedName>
    <definedName name="data56">#REF!</definedName>
    <definedName name="data57" localSheetId="11">#REF!</definedName>
    <definedName name="data57">#REF!</definedName>
    <definedName name="data58" localSheetId="11">#REF!</definedName>
    <definedName name="data58">#REF!</definedName>
    <definedName name="data59" localSheetId="11">#REF!</definedName>
    <definedName name="data59">#REF!</definedName>
    <definedName name="data6" localSheetId="11">#REF!</definedName>
    <definedName name="data6">#REF!</definedName>
    <definedName name="data60" localSheetId="11">#REF!</definedName>
    <definedName name="data60">#REF!</definedName>
    <definedName name="data61" localSheetId="11">#REF!</definedName>
    <definedName name="data61">#REF!</definedName>
    <definedName name="data62" localSheetId="11">#REF!</definedName>
    <definedName name="data62">#REF!</definedName>
    <definedName name="data63" localSheetId="11">#REF!</definedName>
    <definedName name="data63">#REF!</definedName>
    <definedName name="data64" localSheetId="11">#REF!</definedName>
    <definedName name="data64">#REF!</definedName>
    <definedName name="data65" localSheetId="11">#REF!</definedName>
    <definedName name="data65">#REF!</definedName>
    <definedName name="data66" localSheetId="11">#REF!</definedName>
    <definedName name="data66">#REF!</definedName>
    <definedName name="data67" localSheetId="11">#REF!</definedName>
    <definedName name="data67">#REF!</definedName>
    <definedName name="data68" localSheetId="11">#REF!</definedName>
    <definedName name="data68">#REF!</definedName>
    <definedName name="data69" localSheetId="11">#REF!</definedName>
    <definedName name="data69">#REF!</definedName>
    <definedName name="data7" localSheetId="11">#REF!</definedName>
    <definedName name="data7">#REF!</definedName>
    <definedName name="data70" localSheetId="11">#REF!</definedName>
    <definedName name="data70">#REF!</definedName>
    <definedName name="data8" localSheetId="11">#REF!</definedName>
    <definedName name="data8">#REF!</definedName>
    <definedName name="data9" localSheetId="11">#REF!</definedName>
    <definedName name="data9">#REF!</definedName>
    <definedName name="Database" localSheetId="11">#REF!</definedName>
    <definedName name="Database">#REF!</definedName>
    <definedName name="Database_MI">[75]civ_roma!$C$9:$G$799</definedName>
    <definedName name="DATO1">'[78]46'!$D$3:$CK$429</definedName>
    <definedName name="datos" localSheetId="11">#REF!</definedName>
    <definedName name="DATOS" localSheetId="12">#REF!</definedName>
    <definedName name="datos">#REF!</definedName>
    <definedName name="DBASE1" localSheetId="11">#REF!</definedName>
    <definedName name="DBASE1">#REF!</definedName>
    <definedName name="DBASE2" localSheetId="11">#REF!</definedName>
    <definedName name="DBASE2">#REF!</definedName>
    <definedName name="DBASE3" localSheetId="11">#REF!</definedName>
    <definedName name="DBASE3">#REF!</definedName>
    <definedName name="dbfdfbi" localSheetId="12" hidden="1">{"TAB1",#N/A,TRUE,"GENERAL";"TAB2",#N/A,TRUE,"GENERAL";"TAB3",#N/A,TRUE,"GENERAL";"TAB4",#N/A,TRUE,"GENERAL";"TAB5",#N/A,TRUE,"GENERAL"}</definedName>
    <definedName name="dbfdfbi" hidden="1">{"TAB1",#N/A,TRUE,"GENERAL";"TAB2",#N/A,TRUE,"GENERAL";"TAB3",#N/A,TRUE,"GENERAL";"TAB4",#N/A,TRUE,"GENERAL";"TAB5",#N/A,TRUE,"GENERAL"}</definedName>
    <definedName name="Dbgcm" localSheetId="11">#REF!</definedName>
    <definedName name="Dbgcm" localSheetId="12">#REF!</definedName>
    <definedName name="Dbgcm">#REF!</definedName>
    <definedName name="dc" localSheetId="11">#REF!</definedName>
    <definedName name="dc">#REF!</definedName>
    <definedName name="Dcacm" localSheetId="11">#REF!</definedName>
    <definedName name="Dcacm" localSheetId="12">#REF!</definedName>
    <definedName name="Dcacm">#REF!</definedName>
    <definedName name="DCI" localSheetId="11">[12]Tablas!#REF!</definedName>
    <definedName name="DCI">[12]Tablas!#REF!</definedName>
    <definedName name="DCI1_1" localSheetId="11">[12]Tablas!#REF!</definedName>
    <definedName name="DCI1_1">[12]Tablas!#REF!</definedName>
    <definedName name="DCI1_1_1" localSheetId="11">[12]Tablas!#REF!</definedName>
    <definedName name="DCI1_1_1">[12]Tablas!#REF!</definedName>
    <definedName name="DCI1_1_2" localSheetId="11">[12]Tablas!#REF!</definedName>
    <definedName name="DCI1_1_2">[12]Tablas!#REF!</definedName>
    <definedName name="DCI1_1_3" localSheetId="11">[12]Tablas!#REF!</definedName>
    <definedName name="DCI1_1_3">[12]Tablas!#REF!</definedName>
    <definedName name="DCI1_1_4" localSheetId="11">[12]Tablas!#REF!</definedName>
    <definedName name="DCI1_1_4">[12]Tablas!#REF!</definedName>
    <definedName name="DCI1_2" localSheetId="11">[12]Tablas!#REF!</definedName>
    <definedName name="DCI1_2">[12]Tablas!#REF!</definedName>
    <definedName name="DCI1_3" localSheetId="11">[12]Tablas!#REF!</definedName>
    <definedName name="DCI1_3">[12]Tablas!#REF!</definedName>
    <definedName name="DCI1_4" localSheetId="11">[12]Tablas!#REF!</definedName>
    <definedName name="DCI1_4">[12]Tablas!#REF!</definedName>
    <definedName name="DCorriente" localSheetId="11">#REF!</definedName>
    <definedName name="DCorriente">#REF!</definedName>
    <definedName name="Dcorriente1" localSheetId="11">'[79]Pta a tierra'!#REF!</definedName>
    <definedName name="Dcorriente1">'[79]Pta a tierra'!#REF!</definedName>
    <definedName name="DCSDCTV" localSheetId="12" hidden="1">{"via1",#N/A,TRUE,"general";"via2",#N/A,TRUE,"general";"via3",#N/A,TRUE,"general"}</definedName>
    <definedName name="DCSDCTV" hidden="1">{"via1",#N/A,TRUE,"general";"via2",#N/A,TRUE,"general";"via3",#N/A,TRUE,"general"}</definedName>
    <definedName name="dd" localSheetId="11">#REF!</definedName>
    <definedName name="dd" localSheetId="12">#REF!</definedName>
    <definedName name="dd">#REF!</definedName>
    <definedName name="ddd" localSheetId="1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12" hidden="1">{"via1",#N/A,TRUE,"general";"via2",#N/A,TRUE,"general";"via3",#N/A,TRUE,"general"}</definedName>
    <definedName name="ddddt" hidden="1">{"via1",#N/A,TRUE,"general";"via2",#N/A,TRUE,"general";"via3",#N/A,TRUE,"general"}</definedName>
    <definedName name="ddewdw" localSheetId="12" hidden="1">{"TAB1",#N/A,TRUE,"GENERAL";"TAB2",#N/A,TRUE,"GENERAL";"TAB3",#N/A,TRUE,"GENERAL";"TAB4",#N/A,TRUE,"GENERAL";"TAB5",#N/A,TRUE,"GENERAL"}</definedName>
    <definedName name="ddewdw" hidden="1">{"TAB1",#N/A,TRUE,"GENERAL";"TAB2",#N/A,TRUE,"GENERAL";"TAB3",#N/A,TRUE,"GENERAL";"TAB4",#N/A,TRUE,"GENERAL";"TAB5",#N/A,TRUE,"GENERAL"}</definedName>
    <definedName name="ddfdh" localSheetId="12" hidden="1">{"TAB1",#N/A,TRUE,"GENERAL";"TAB2",#N/A,TRUE,"GENERAL";"TAB3",#N/A,TRUE,"GENERAL";"TAB4",#N/A,TRUE,"GENERAL";"TAB5",#N/A,TRUE,"GENERAL"}</definedName>
    <definedName name="ddfdh" hidden="1">{"TAB1",#N/A,TRUE,"GENERAL";"TAB2",#N/A,TRUE,"GENERAL";"TAB3",#N/A,TRUE,"GENERAL";"TAB4",#N/A,TRUE,"GENERAL";"TAB5",#N/A,TRUE,"GENERAL"}</definedName>
    <definedName name="DDGSDP" localSheetId="12" hidden="1">{"TAB1",#N/A,TRUE,"GENERAL";"TAB2",#N/A,TRUE,"GENERAL";"TAB3",#N/A,TRUE,"GENERAL";"TAB4",#N/A,TRUE,"GENERAL";"TAB5",#N/A,TRUE,"GENERAL"}</definedName>
    <definedName name="DDGSDP" hidden="1">{"TAB1",#N/A,TRUE,"GENERAL";"TAB2",#N/A,TRUE,"GENERAL";"TAB3",#N/A,TRUE,"GENERAL";"TAB4",#N/A,TRUE,"GENERAL";"TAB5",#N/A,TRUE,"GENERAL"}</definedName>
    <definedName name="DDS" localSheetId="11">[12]Tablas!#REF!</definedName>
    <definedName name="DDS">[12]Tablas!#REF!</definedName>
    <definedName name="DDS1_1" localSheetId="11">[12]Tablas!#REF!</definedName>
    <definedName name="DDS1_1">[12]Tablas!#REF!</definedName>
    <definedName name="DDS1_1_1" localSheetId="11">[12]Tablas!#REF!</definedName>
    <definedName name="DDS1_1_1">[12]Tablas!#REF!</definedName>
    <definedName name="deded" localSheetId="12" hidden="1">{"TAB1",#N/A,TRUE,"GENERAL";"TAB2",#N/A,TRUE,"GENERAL";"TAB3",#N/A,TRUE,"GENERAL";"TAB4",#N/A,TRUE,"GENERAL";"TAB5",#N/A,TRUE,"GENERAL"}</definedName>
    <definedName name="deded" hidden="1">{"TAB1",#N/A,TRUE,"GENERAL";"TAB2",#N/A,TRUE,"GENERAL";"TAB3",#N/A,TRUE,"GENERAL";"TAB4",#N/A,TRUE,"GENERAL";"TAB5",#N/A,TRUE,"GENERAL"}</definedName>
    <definedName name="defd" localSheetId="12" hidden="1">{"via1",#N/A,TRUE,"general";"via2",#N/A,TRUE,"general";"via3",#N/A,TRUE,"general"}</definedName>
    <definedName name="defd" hidden="1">{"via1",#N/A,TRUE,"general";"via2",#N/A,TRUE,"general";"via3",#N/A,TRUE,"general"}</definedName>
    <definedName name="demanto" localSheetId="11">#REF!</definedName>
    <definedName name="demanto" localSheetId="12">#REF!</definedName>
    <definedName name="demanto">#REF!</definedName>
    <definedName name="DEMOLICIÓN">'[80]BASE-LISTAS'!$B$24:$B$29</definedName>
    <definedName name="DEP_VPR_GRM" localSheetId="11">#REF!</definedName>
    <definedName name="DEP_VPR_GRM">#REF!</definedName>
    <definedName name="DEP_VPR_GRN" localSheetId="11">#REF!</definedName>
    <definedName name="DEP_VPR_GRN">#REF!</definedName>
    <definedName name="DEP_VPR_GRS" localSheetId="11">#REF!</definedName>
    <definedName name="DEP_VPR_GRS">#REF!</definedName>
    <definedName name="DEP_VPR_GTP" localSheetId="11">#REF!</definedName>
    <definedName name="DEP_VPR_GTP">#REF!</definedName>
    <definedName name="DEP_VPR_NA" localSheetId="11">#REF!</definedName>
    <definedName name="DEP_VPR_NA">#REF!</definedName>
    <definedName name="DEPEND">[76]Tabla!$B$1:$B$397</definedName>
    <definedName name="DEPENDENCIA">[76]Tabla!$B$1:$B$397</definedName>
    <definedName name="DEPENDENCIAS">[76]Tabla!$B$1:$B$397</definedName>
    <definedName name="DERFE" localSheetId="11">#REF!</definedName>
    <definedName name="DERFE">#REF!</definedName>
    <definedName name="desarrolladas">'[42]Reservas de Petróleo'!$A$2,'[42]Reservas de Petróleo'!$A$1,'[42]Reservas de Petróleo'!$D$4,'[42]Reservas de Petróleo'!$F$1:$F$65536</definedName>
    <definedName name="DESCUNMI" localSheetId="11">#REF!</definedName>
    <definedName name="DESCUNMI">#REF!</definedName>
    <definedName name="DEST_ART" localSheetId="11">[61]steel!#REF!</definedName>
    <definedName name="DEST_ART">[61]steel!#REF!</definedName>
    <definedName name="DESTCOD" localSheetId="11">'[3]7422CW00'!#REF!</definedName>
    <definedName name="DESTCOD">'[3]7422CW00'!#REF!</definedName>
    <definedName name="DESTFG" localSheetId="11">'[3]7422CW00'!#REF!</definedName>
    <definedName name="DESTFG">'[3]7422CW00'!#REF!</definedName>
    <definedName name="DESTQTY" localSheetId="11">'[3]7422CW00'!#REF!</definedName>
    <definedName name="DESTQTY">'[3]7422CW00'!#REF!</definedName>
    <definedName name="DETAIL" localSheetId="11">#REF!</definedName>
    <definedName name="DETAIL">#REF!</definedName>
    <definedName name="Detalle_Reserva" localSheetId="11">#REF!</definedName>
    <definedName name="Detalle_Reserva">#REF!</definedName>
    <definedName name="DEX" localSheetId="11">#REF!</definedName>
    <definedName name="DEX" localSheetId="12">#REF!</definedName>
    <definedName name="DEX">#REF!</definedName>
    <definedName name="DF" localSheetId="11">[81]Cronograma!#REF!</definedName>
    <definedName name="DF">[81]Cronograma!#REF!</definedName>
    <definedName name="dfa" localSheetId="12" hidden="1">{"TAB1",#N/A,TRUE,"GENERAL";"TAB2",#N/A,TRUE,"GENERAL";"TAB3",#N/A,TRUE,"GENERAL";"TAB4",#N/A,TRUE,"GENERAL";"TAB5",#N/A,TRUE,"GENERAL"}</definedName>
    <definedName name="dfa" hidden="1">{"TAB1",#N/A,TRUE,"GENERAL";"TAB2",#N/A,TRUE,"GENERAL";"TAB3",#N/A,TRUE,"GENERAL";"TAB4",#N/A,TRUE,"GENERAL";"TAB5",#N/A,TRUE,"GENERAL"}</definedName>
    <definedName name="dfasd" localSheetId="12" hidden="1">{"TAB1",#N/A,TRUE,"GENERAL";"TAB2",#N/A,TRUE,"GENERAL";"TAB3",#N/A,TRUE,"GENERAL";"TAB4",#N/A,TRUE,"GENERAL";"TAB5",#N/A,TRUE,"GENERAL"}</definedName>
    <definedName name="dfasd" hidden="1">{"TAB1",#N/A,TRUE,"GENERAL";"TAB2",#N/A,TRUE,"GENERAL";"TAB3",#N/A,TRUE,"GENERAL";"TAB4",#N/A,TRUE,"GENERAL";"TAB5",#N/A,TRUE,"GENERAL"}</definedName>
    <definedName name="DFBNJ" localSheetId="12" hidden="1">{"via1",#N/A,TRUE,"general";"via2",#N/A,TRUE,"general";"via3",#N/A,TRUE,"general"}</definedName>
    <definedName name="DFBNJ" hidden="1">{"via1",#N/A,TRUE,"general";"via2",#N/A,TRUE,"general";"via3",#N/A,TRUE,"general"}</definedName>
    <definedName name="dfds" localSheetId="12" hidden="1">{"TAB1",#N/A,TRUE,"GENERAL";"TAB2",#N/A,TRUE,"GENERAL";"TAB3",#N/A,TRUE,"GENERAL";"TAB4",#N/A,TRUE,"GENERAL";"TAB5",#N/A,TRUE,"GENERAL"}</definedName>
    <definedName name="dfds" hidden="1">{"TAB1",#N/A,TRUE,"GENERAL";"TAB2",#N/A,TRUE,"GENERAL";"TAB3",#N/A,TRUE,"GENERAL";"TAB4",#N/A,TRUE,"GENERAL";"TAB5",#N/A,TRUE,"GENERAL"}</definedName>
    <definedName name="dfdsfi" localSheetId="12" hidden="1">{"via1",#N/A,TRUE,"general";"via2",#N/A,TRUE,"general";"via3",#N/A,TRUE,"general"}</definedName>
    <definedName name="dfdsfi" hidden="1">{"via1",#N/A,TRUE,"general";"via2",#N/A,TRUE,"general";"via3",#N/A,TRUE,"general"}</definedName>
    <definedName name="dffffe" localSheetId="12" hidden="1">{"TAB1",#N/A,TRUE,"GENERAL";"TAB2",#N/A,TRUE,"GENERAL";"TAB3",#N/A,TRUE,"GENERAL";"TAB4",#N/A,TRUE,"GENERAL";"TAB5",#N/A,TRUE,"GENERAL"}</definedName>
    <definedName name="dffffe" hidden="1">{"TAB1",#N/A,TRUE,"GENERAL";"TAB2",#N/A,TRUE,"GENERAL";"TAB3",#N/A,TRUE,"GENERAL";"TAB4",#N/A,TRUE,"GENERAL";"TAB5",#N/A,TRUE,"GENERAL"}</definedName>
    <definedName name="DFG" localSheetId="12" hidden="1">{"via1",#N/A,TRUE,"general";"via2",#N/A,TRUE,"general";"via3",#N/A,TRUE,"general"}</definedName>
    <definedName name="DFG" hidden="1">{"via1",#N/A,TRUE,"general";"via2",#N/A,TRUE,"general";"via3",#N/A,TRUE,"general"}</definedName>
    <definedName name="DFGBHJ" localSheetId="12" hidden="1">{"via1",#N/A,TRUE,"general";"via2",#N/A,TRUE,"general";"via3",#N/A,TRUE,"general"}</definedName>
    <definedName name="DFGBHJ" hidden="1">{"via1",#N/A,TRUE,"general";"via2",#N/A,TRUE,"general";"via3",#N/A,TRUE,"general"}</definedName>
    <definedName name="DFGDFG" localSheetId="12" hidden="1">{"via1",#N/A,TRUE,"general";"via2",#N/A,TRUE,"general";"via3",#N/A,TRUE,"general"}</definedName>
    <definedName name="DFGDFG" hidden="1">{"via1",#N/A,TRUE,"general";"via2",#N/A,TRUE,"general";"via3",#N/A,TRUE,"general"}</definedName>
    <definedName name="DFGDYYB" localSheetId="12" hidden="1">{"TAB1",#N/A,TRUE,"GENERAL";"TAB2",#N/A,TRUE,"GENERAL";"TAB3",#N/A,TRUE,"GENERAL";"TAB4",#N/A,TRUE,"GENERAL";"TAB5",#N/A,TRUE,"GENERAL"}</definedName>
    <definedName name="DFGDYYB" hidden="1">{"TAB1",#N/A,TRUE,"GENERAL";"TAB2",#N/A,TRUE,"GENERAL";"TAB3",#N/A,TRUE,"GENERAL";"TAB4",#N/A,TRUE,"GENERAL";"TAB5",#N/A,TRUE,"GENERAL"}</definedName>
    <definedName name="dfgf" localSheetId="12" hidden="1">{"via1",#N/A,TRUE,"general";"via2",#N/A,TRUE,"general";"via3",#N/A,TRUE,"general"}</definedName>
    <definedName name="dfgf" hidden="1">{"via1",#N/A,TRUE,"general";"via2",#N/A,TRUE,"general";"via3",#N/A,TRUE,"general"}</definedName>
    <definedName name="DFGFBOP" localSheetId="12" hidden="1">{"TAB1",#N/A,TRUE,"GENERAL";"TAB2",#N/A,TRUE,"GENERAL";"TAB3",#N/A,TRUE,"GENERAL";"TAB4",#N/A,TRUE,"GENERAL";"TAB5",#N/A,TRUE,"GENERAL"}</definedName>
    <definedName name="DFGFBOP" hidden="1">{"TAB1",#N/A,TRUE,"GENERAL";"TAB2",#N/A,TRUE,"GENERAL";"TAB3",#N/A,TRUE,"GENERAL";"TAB4",#N/A,TRUE,"GENERAL";"TAB5",#N/A,TRUE,"GENERAL"}</definedName>
    <definedName name="DFGFDG" localSheetId="12" hidden="1">{"TAB1",#N/A,TRUE,"GENERAL";"TAB2",#N/A,TRUE,"GENERAL";"TAB3",#N/A,TRUE,"GENERAL";"TAB4",#N/A,TRUE,"GENERAL";"TAB5",#N/A,TRUE,"GENERAL"}</definedName>
    <definedName name="DFGFDG" hidden="1">{"TAB1",#N/A,TRUE,"GENERAL";"TAB2",#N/A,TRUE,"GENERAL";"TAB3",#N/A,TRUE,"GENERAL";"TAB4",#N/A,TRUE,"GENERAL";"TAB5",#N/A,TRUE,"GENERAL"}</definedName>
    <definedName name="DFGV" localSheetId="12" hidden="1">{"TAB1",#N/A,TRUE,"GENERAL";"TAB2",#N/A,TRUE,"GENERAL";"TAB3",#N/A,TRUE,"GENERAL";"TAB4",#N/A,TRUE,"GENERAL";"TAB5",#N/A,TRUE,"GENERAL"}</definedName>
    <definedName name="DFGV" hidden="1">{"TAB1",#N/A,TRUE,"GENERAL";"TAB2",#N/A,TRUE,"GENERAL";"TAB3",#N/A,TRUE,"GENERAL";"TAB4",#N/A,TRUE,"GENERAL";"TAB5",#N/A,TRUE,"GENERAL"}</definedName>
    <definedName name="dfgypuj" localSheetId="12" hidden="1">{"TAB1",#N/A,TRUE,"GENERAL";"TAB2",#N/A,TRUE,"GENERAL";"TAB3",#N/A,TRUE,"GENERAL";"TAB4",#N/A,TRUE,"GENERAL";"TAB5",#N/A,TRUE,"GENERAL"}</definedName>
    <definedName name="dfgypuj" hidden="1">{"TAB1",#N/A,TRUE,"GENERAL";"TAB2",#N/A,TRUE,"GENERAL";"TAB3",#N/A,TRUE,"GENERAL";"TAB4",#N/A,TRUE,"GENERAL";"TAB5",#N/A,TRUE,"GENERAL"}</definedName>
    <definedName name="dfh" localSheetId="12" hidden="1">{"TAB1",#N/A,TRUE,"GENERAL";"TAB2",#N/A,TRUE,"GENERAL";"TAB3",#N/A,TRUE,"GENERAL";"TAB4",#N/A,TRUE,"GENERAL";"TAB5",#N/A,TRUE,"GENERAL"}</definedName>
    <definedName name="dfh" hidden="1">{"TAB1",#N/A,TRUE,"GENERAL";"TAB2",#N/A,TRUE,"GENERAL";"TAB3",#N/A,TRUE,"GENERAL";"TAB4",#N/A,TRUE,"GENERAL";"TAB5",#N/A,TRUE,"GENERAL"}</definedName>
    <definedName name="dfhdr" localSheetId="12" hidden="1">{"via1",#N/A,TRUE,"general";"via2",#N/A,TRUE,"general";"via3",#N/A,TRUE,"general"}</definedName>
    <definedName name="dfhdr" hidden="1">{"via1",#N/A,TRUE,"general";"via2",#N/A,TRUE,"general";"via3",#N/A,TRUE,"general"}</definedName>
    <definedName name="dfhgh" localSheetId="12" hidden="1">{"via1",#N/A,TRUE,"general";"via2",#N/A,TRUE,"general";"via3",#N/A,TRUE,"general"}</definedName>
    <definedName name="dfhgh" hidden="1">{"via1",#N/A,TRUE,"general";"via2",#N/A,TRUE,"general";"via3",#N/A,TRUE,"general"}</definedName>
    <definedName name="dfj" localSheetId="12" hidden="1">{"via1",#N/A,TRUE,"general";"via2",#N/A,TRUE,"general";"via3",#N/A,TRUE,"general"}</definedName>
    <definedName name="dfj" hidden="1">{"via1",#N/A,TRUE,"general";"via2",#N/A,TRUE,"general";"via3",#N/A,TRUE,"general"}</definedName>
    <definedName name="dflt1">[66]Personalizar!$E$22</definedName>
    <definedName name="dflt2">[66]Personalizar!$E$23</definedName>
    <definedName name="dflt3">[66]Personalizar!$D$24</definedName>
    <definedName name="dflt4">[66]Personalizar!$E$26</definedName>
    <definedName name="dflt5">[66]Personalizar!$E$27</definedName>
    <definedName name="dflt6">[66]Personalizar!$D$28</definedName>
    <definedName name="dflt7">[66]Personalizar!$G$27</definedName>
    <definedName name="DFRFRF" localSheetId="12" hidden="1">{"via1",#N/A,TRUE,"general";"via2",#N/A,TRUE,"general";"via3",#N/A,TRUE,"general"}</definedName>
    <definedName name="DFRFRF" hidden="1">{"via1",#N/A,TRUE,"general";"via2",#N/A,TRUE,"general";"via3",#N/A,TRUE,"general"}</definedName>
    <definedName name="DFVUI" localSheetId="12" hidden="1">{"via1",#N/A,TRUE,"general";"via2",#N/A,TRUE,"general";"via3",#N/A,TRUE,"general"}</definedName>
    <definedName name="DFVUI" hidden="1">{"via1",#N/A,TRUE,"general";"via2",#N/A,TRUE,"general";"via3",#N/A,TRUE,"general"}</definedName>
    <definedName name="dg" localSheetId="12" hidden="1">{"via1",#N/A,TRUE,"general";"via2",#N/A,TRUE,"general";"via3",#N/A,TRUE,"general"}</definedName>
    <definedName name="dg" hidden="1">{"via1",#N/A,TRUE,"general";"via2",#N/A,TRUE,"general";"via3",#N/A,TRUE,"general"}</definedName>
    <definedName name="dgdgr" localSheetId="12" hidden="1">{"via1",#N/A,TRUE,"general";"via2",#N/A,TRUE,"general";"via3",#N/A,TRUE,"general"}</definedName>
    <definedName name="dgdgr" hidden="1">{"via1",#N/A,TRUE,"general";"via2",#N/A,TRUE,"general";"via3",#N/A,TRUE,"general"}</definedName>
    <definedName name="dgfd" localSheetId="12" hidden="1">{"TAB1",#N/A,TRUE,"GENERAL";"TAB2",#N/A,TRUE,"GENERAL";"TAB3",#N/A,TRUE,"GENERAL";"TAB4",#N/A,TRUE,"GENERAL";"TAB5",#N/A,TRUE,"GENERAL"}</definedName>
    <definedName name="dgfd" hidden="1">{"TAB1",#N/A,TRUE,"GENERAL";"TAB2",#N/A,TRUE,"GENERAL";"TAB3",#N/A,TRUE,"GENERAL";"TAB4",#N/A,TRUE,"GENERAL";"TAB5",#N/A,TRUE,"GENERAL"}</definedName>
    <definedName name="DGFDFVSDF" localSheetId="12" hidden="1">{"via1",#N/A,TRUE,"general";"via2",#N/A,TRUE,"general";"via3",#N/A,TRUE,"general"}</definedName>
    <definedName name="DGFDFVSDF" hidden="1">{"via1",#N/A,TRUE,"general";"via2",#N/A,TRUE,"general";"via3",#N/A,TRUE,"general"}</definedName>
    <definedName name="dgfdg" localSheetId="12" hidden="1">{"via1",#N/A,TRUE,"general";"via2",#N/A,TRUE,"general";"via3",#N/A,TRUE,"general"}</definedName>
    <definedName name="dgfdg" hidden="1">{"via1",#N/A,TRUE,"general";"via2",#N/A,TRUE,"general";"via3",#N/A,TRUE,"general"}</definedName>
    <definedName name="DGFG" localSheetId="12" hidden="1">{"via1",#N/A,TRUE,"general";"via2",#N/A,TRUE,"general";"via3",#N/A,TRUE,"general"}</definedName>
    <definedName name="DGFG" hidden="1">{"via1",#N/A,TRUE,"general";"via2",#N/A,TRUE,"general";"via3",#N/A,TRUE,"general"}</definedName>
    <definedName name="dgfsado" localSheetId="12" hidden="1">{"TAB1",#N/A,TRUE,"GENERAL";"TAB2",#N/A,TRUE,"GENERAL";"TAB3",#N/A,TRUE,"GENERAL";"TAB4",#N/A,TRUE,"GENERAL";"TAB5",#N/A,TRUE,"GENERAL"}</definedName>
    <definedName name="dgfsado" hidden="1">{"TAB1",#N/A,TRUE,"GENERAL";"TAB2",#N/A,TRUE,"GENERAL";"TAB3",#N/A,TRUE,"GENERAL";"TAB4",#N/A,TRUE,"GENERAL";"TAB5",#N/A,TRUE,"GENERAL"}</definedName>
    <definedName name="DGO" localSheetId="11">[12]Tablas!#REF!</definedName>
    <definedName name="DGO">[12]Tablas!#REF!</definedName>
    <definedName name="DGO1_1" localSheetId="11">[12]Tablas!#REF!</definedName>
    <definedName name="DGO1_1">[12]Tablas!#REF!</definedName>
    <definedName name="DGO1_1_1" localSheetId="11">[12]Tablas!#REF!</definedName>
    <definedName name="DGO1_1_1">[12]Tablas!#REF!</definedName>
    <definedName name="DGP" localSheetId="11">[12]Tablas!#REF!</definedName>
    <definedName name="DGP">[12]Tablas!#REF!</definedName>
    <definedName name="DGP1_1" localSheetId="11">[12]Tablas!#REF!</definedName>
    <definedName name="DGP1_1">[12]Tablas!#REF!</definedName>
    <definedName name="DGP1_1_1" localSheetId="11">[12]Tablas!#REF!</definedName>
    <definedName name="DGP1_1_1">[12]Tablas!#REF!</definedName>
    <definedName name="dgrdeb" localSheetId="12" hidden="1">{"TAB1",#N/A,TRUE,"GENERAL";"TAB2",#N/A,TRUE,"GENERAL";"TAB3",#N/A,TRUE,"GENERAL";"TAB4",#N/A,TRUE,"GENERAL";"TAB5",#N/A,TRUE,"GENERAL"}</definedName>
    <definedName name="dgrdeb" hidden="1">{"TAB1",#N/A,TRUE,"GENERAL";"TAB2",#N/A,TRUE,"GENERAL";"TAB3",#N/A,TRUE,"GENERAL";"TAB4",#N/A,TRUE,"GENERAL";"TAB5",#N/A,TRUE,"GENERAL"}</definedName>
    <definedName name="dgreg" localSheetId="12" hidden="1">{"via1",#N/A,TRUE,"general";"via2",#N/A,TRUE,"general";"via3",#N/A,TRUE,"general"}</definedName>
    <definedName name="dgreg" hidden="1">{"via1",#N/A,TRUE,"general";"via2",#N/A,TRUE,"general";"via3",#N/A,TRUE,"general"}</definedName>
    <definedName name="DH" localSheetId="12" hidden="1">{"via1",#N/A,TRUE,"general";"via2",#N/A,TRUE,"general";"via3",#N/A,TRUE,"general"}</definedName>
    <definedName name="DH" hidden="1">{"via1",#N/A,TRUE,"general";"via2",#N/A,TRUE,"general";"via3",#N/A,TRUE,"general"}</definedName>
    <definedName name="dhdth" localSheetId="12" hidden="1">{"TAB1",#N/A,TRUE,"GENERAL";"TAB2",#N/A,TRUE,"GENERAL";"TAB3",#N/A,TRUE,"GENERAL";"TAB4",#N/A,TRUE,"GENERAL";"TAB5",#N/A,TRUE,"GENERAL"}</definedName>
    <definedName name="dhdth" hidden="1">{"TAB1",#N/A,TRUE,"GENERAL";"TAB2",#N/A,TRUE,"GENERAL";"TAB3",#N/A,TRUE,"GENERAL";"TAB4",#N/A,TRUE,"GENERAL";"TAB5",#N/A,TRUE,"GENERAL"}</definedName>
    <definedName name="dhgh" localSheetId="12" hidden="1">{"via1",#N/A,TRUE,"general";"via2",#N/A,TRUE,"general";"via3",#N/A,TRUE,"general"}</definedName>
    <definedName name="dhgh" hidden="1">{"via1",#N/A,TRUE,"general";"via2",#N/A,TRUE,"general";"via3",#N/A,TRUE,"general"}</definedName>
    <definedName name="DIA">[40]PRESUPUESTO!$B$13</definedName>
    <definedName name="Diámetro" localSheetId="11">#REF!</definedName>
    <definedName name="Diámetro">#REF!</definedName>
    <definedName name="diámetroft" localSheetId="11">#REF!</definedName>
    <definedName name="diámetroft">#REF!</definedName>
    <definedName name="diametros" localSheetId="11">#REF!</definedName>
    <definedName name="diametros">#REF!</definedName>
    <definedName name="diferencia" localSheetId="11">'[82]MEDIA GEOMETRICA'!$J$8,'[82]MEDIA GEOMETRICA'!$N$8,'[82]MEDIA GEOMETRICA'!$R$8,'[82]MEDIA GEOMETRICA'!$V$8,'[82]MEDIA GEOMETRICA'!$Z$8,'[82]MEDIA GEOMETRICA'!$AD$8,'[82]MEDIA GEOMETRICA'!$AH$8,'[82]MEDIA GEOMETRICA'!$AL$8,'[82]MEDIA GEOMETRICA'!#REF!,'[82]MEDIA GEOMETRICA'!#REF!</definedName>
    <definedName name="diferencia">'[82]MEDIA GEOMETRICA'!$J$8,'[82]MEDIA GEOMETRICA'!$N$8,'[82]MEDIA GEOMETRICA'!$R$8,'[82]MEDIA GEOMETRICA'!$V$8,'[82]MEDIA GEOMETRICA'!$Z$8,'[82]MEDIA GEOMETRICA'!$AD$8,'[82]MEDIA GEOMETRICA'!$AH$8,'[82]MEDIA GEOMETRICA'!$AL$8,'[82]MEDIA GEOMETRICA'!#REF!,'[82]MEDIA GEOMETRICA'!#REF!</definedName>
    <definedName name="DIJ" localSheetId="11">[12]Tablas!#REF!</definedName>
    <definedName name="DIJ">[12]Tablas!#REF!</definedName>
    <definedName name="DIJ1_1" localSheetId="11">[12]Tablas!#REF!</definedName>
    <definedName name="DIJ1_1">[12]Tablas!#REF!</definedName>
    <definedName name="DIJ1_1_1" localSheetId="11">[12]Tablas!#REF!</definedName>
    <definedName name="DIJ1_1_1">[12]Tablas!#REF!</definedName>
    <definedName name="DIJ1_1_2" localSheetId="11">[12]Tablas!#REF!</definedName>
    <definedName name="DIJ1_1_2">[12]Tablas!#REF!</definedName>
    <definedName name="DIJ1_1_3" localSheetId="11">[12]Tablas!#REF!</definedName>
    <definedName name="DIJ1_1_3">[12]Tablas!#REF!</definedName>
    <definedName name="DIJ1_1_4" localSheetId="11">[12]Tablas!#REF!</definedName>
    <definedName name="DIJ1_1_4">[12]Tablas!#REF!</definedName>
    <definedName name="DIJ1_1_5" localSheetId="11">[12]Tablas!#REF!</definedName>
    <definedName name="DIJ1_1_5">[12]Tablas!#REF!</definedName>
    <definedName name="DIJ1_2" localSheetId="11">[12]Tablas!#REF!</definedName>
    <definedName name="DIJ1_2">[12]Tablas!#REF!</definedName>
    <definedName name="DIJ1_3" localSheetId="11">[12]Tablas!#REF!</definedName>
    <definedName name="DIJ1_3">[12]Tablas!#REF!</definedName>
    <definedName name="DIJ1_4" localSheetId="11">[12]Tablas!#REF!</definedName>
    <definedName name="DIJ1_4">[12]Tablas!#REF!</definedName>
    <definedName name="DIJ1_5" localSheetId="11">[12]Tablas!#REF!</definedName>
    <definedName name="DIJ1_5">[12]Tablas!#REF!</definedName>
    <definedName name="Direccion">[56]EMPRESA!$F$14</definedName>
    <definedName name="display_area_2" localSheetId="11">#REF!</definedName>
    <definedName name="display_area_2">#REF!</definedName>
    <definedName name="djdytj" localSheetId="12" hidden="1">{"TAB1",#N/A,TRUE,"GENERAL";"TAB2",#N/A,TRUE,"GENERAL";"TAB3",#N/A,TRUE,"GENERAL";"TAB4",#N/A,TRUE,"GENERAL";"TAB5",#N/A,TRUE,"GENERAL"}</definedName>
    <definedName name="djdytj" hidden="1">{"TAB1",#N/A,TRUE,"GENERAL";"TAB2",#N/A,TRUE,"GENERAL";"TAB3",#N/A,TRUE,"GENERAL";"TAB4",#N/A,TRUE,"GENERAL";"TAB5",#N/A,TRUE,"GENERAL"}</definedName>
    <definedName name="DMxUS" localSheetId="11">#REF!</definedName>
    <definedName name="DMxUS">#REF!</definedName>
    <definedName name="do" localSheetId="11">#REF!</definedName>
    <definedName name="do">#REF!</definedName>
    <definedName name="dolar" localSheetId="11">#REF!</definedName>
    <definedName name="dolar">#REF!</definedName>
    <definedName name="DOLLAR">[83]CÁLCULOS!$H$34</definedName>
    <definedName name="DOTACIÓN" localSheetId="11">#REF!</definedName>
    <definedName name="DOTACIÓN">#REF!</definedName>
    <definedName name="DPI" localSheetId="11">[12]Tablas!#REF!</definedName>
    <definedName name="DPI">[12]Tablas!#REF!</definedName>
    <definedName name="DPI1_1" localSheetId="11">[12]Tablas!#REF!</definedName>
    <definedName name="DPI1_1">[12]Tablas!#REF!</definedName>
    <definedName name="DPI1_1_1" localSheetId="11">[12]Tablas!#REF!</definedName>
    <definedName name="DPI1_1_1">[12]Tablas!#REF!</definedName>
    <definedName name="DPY" localSheetId="11">[12]Tablas!#REF!</definedName>
    <definedName name="DPY">[12]Tablas!#REF!</definedName>
    <definedName name="DPY1_1" localSheetId="11">[12]Tablas!#REF!</definedName>
    <definedName name="DPY1_1">[12]Tablas!#REF!</definedName>
    <definedName name="DPY1_1_1" localSheetId="11">[12]Tablas!#REF!</definedName>
    <definedName name="DPY1_1_1">[12]Tablas!#REF!</definedName>
    <definedName name="DRI" localSheetId="11">[12]Tablas!#REF!</definedName>
    <definedName name="DRI">[12]Tablas!#REF!</definedName>
    <definedName name="DRI1_1" localSheetId="11">[12]Tablas!#REF!</definedName>
    <definedName name="DRI1_1">[12]Tablas!#REF!</definedName>
    <definedName name="DRI1_1_1" localSheetId="11">[12]Tablas!#REF!</definedName>
    <definedName name="DRI1_1_1">[12]Tablas!#REF!</definedName>
    <definedName name="DRI1_1_2" localSheetId="11">[12]Tablas!#REF!</definedName>
    <definedName name="DRI1_1_2">[12]Tablas!#REF!</definedName>
    <definedName name="DRI1_1_3" localSheetId="11">[12]Tablas!#REF!</definedName>
    <definedName name="DRI1_1_3">[12]Tablas!#REF!</definedName>
    <definedName name="DRI1_1_4" localSheetId="11">[12]Tablas!#REF!</definedName>
    <definedName name="DRI1_1_4">[12]Tablas!#REF!</definedName>
    <definedName name="DRI1_2" localSheetId="11">[12]Tablas!#REF!</definedName>
    <definedName name="DRI1_2">[12]Tablas!#REF!</definedName>
    <definedName name="DRI1_3" localSheetId="11">[12]Tablas!#REF!</definedName>
    <definedName name="DRI1_3">[12]Tablas!#REF!</definedName>
    <definedName name="DRI1_4" localSheetId="11">[12]Tablas!#REF!</definedName>
    <definedName name="DRI1_4">[12]Tablas!#REF!</definedName>
    <definedName name="DRL" localSheetId="11">[12]Tablas!#REF!</definedName>
    <definedName name="DRL">[12]Tablas!#REF!</definedName>
    <definedName name="DRL1_1" localSheetId="11">[12]Tablas!#REF!</definedName>
    <definedName name="DRL1_1">[12]Tablas!#REF!</definedName>
    <definedName name="DRL1_1_1" localSheetId="11">[12]Tablas!#REF!</definedName>
    <definedName name="DRL1_1_1">[12]Tablas!#REF!</definedName>
    <definedName name="DRL1_1_2" localSheetId="11">[12]Tablas!#REF!</definedName>
    <definedName name="DRL1_1_2">[12]Tablas!#REF!</definedName>
    <definedName name="DRL1_1_3" localSheetId="11">[12]Tablas!#REF!</definedName>
    <definedName name="DRL1_1_3">[12]Tablas!#REF!</definedName>
    <definedName name="DRL1_1_4" localSheetId="11">[12]Tablas!#REF!</definedName>
    <definedName name="DRL1_1_4">[12]Tablas!#REF!</definedName>
    <definedName name="DRL1_2" localSheetId="11">[12]Tablas!#REF!</definedName>
    <definedName name="DRL1_2">[12]Tablas!#REF!</definedName>
    <definedName name="DRL1_3" localSheetId="11">[12]Tablas!#REF!</definedName>
    <definedName name="DRL1_3">[12]Tablas!#REF!</definedName>
    <definedName name="DRL1_4" localSheetId="11">[12]Tablas!#REF!</definedName>
    <definedName name="DRL1_4">[12]Tablas!#REF!</definedName>
    <definedName name="dry" localSheetId="12" hidden="1">{"via1",#N/A,TRUE,"general";"via2",#N/A,TRUE,"general";"via3",#N/A,TRUE,"general"}</definedName>
    <definedName name="dry" hidden="1">{"via1",#N/A,TRUE,"general";"via2",#N/A,TRUE,"general";"via3",#N/A,TRUE,"general"}</definedName>
    <definedName name="DS" localSheetId="11">[81]Cronograma!#REF!</definedName>
    <definedName name="DS">[81]Cronograma!#REF!</definedName>
    <definedName name="DSAD" localSheetId="12" hidden="1">{"via1",#N/A,TRUE,"general";"via2",#N/A,TRUE,"general";"via3",#N/A,TRUE,"general"}</definedName>
    <definedName name="DSAD" hidden="1">{"via1",#N/A,TRUE,"general";"via2",#N/A,TRUE,"general";"via3",#N/A,TRUE,"general"}</definedName>
    <definedName name="dsadfp" localSheetId="12" hidden="1">{"TAB1",#N/A,TRUE,"GENERAL";"TAB2",#N/A,TRUE,"GENERAL";"TAB3",#N/A,TRUE,"GENERAL";"TAB4",#N/A,TRUE,"GENERAL";"TAB5",#N/A,TRUE,"GENERAL"}</definedName>
    <definedName name="dsadfp" hidden="1">{"TAB1",#N/A,TRUE,"GENERAL";"TAB2",#N/A,TRUE,"GENERAL";"TAB3",#N/A,TRUE,"GENERAL";"TAB4",#N/A,TRUE,"GENERAL";"TAB5",#N/A,TRUE,"GENERAL"}</definedName>
    <definedName name="Dsbcm" localSheetId="11">#REF!</definedName>
    <definedName name="Dsbcm" localSheetId="12">#REF!</definedName>
    <definedName name="Dsbcm">#REF!</definedName>
    <definedName name="DsctoFondo">[84]EMPRESA!$I$25</definedName>
    <definedName name="DsctoPension">[84]EMPRESA!$I$23</definedName>
    <definedName name="DsctoSalud">[84]EMPRESA!$I$24</definedName>
    <definedName name="DSD" localSheetId="12" hidden="1">{"via1",#N/A,TRUE,"general";"via2",#N/A,TRUE,"general";"via3",#N/A,TRUE,"general"}</definedName>
    <definedName name="DSD" hidden="1">{"via1",#N/A,TRUE,"general";"via2",#N/A,TRUE,"general";"via3",#N/A,TRUE,"general"}</definedName>
    <definedName name="dsdads4" localSheetId="12" hidden="1">{"TAB1",#N/A,TRUE,"GENERAL";"TAB2",#N/A,TRUE,"GENERAL";"TAB3",#N/A,TRUE,"GENERAL";"TAB4",#N/A,TRUE,"GENERAL";"TAB5",#N/A,TRUE,"GENERAL"}</definedName>
    <definedName name="dsdads4" hidden="1">{"TAB1",#N/A,TRUE,"GENERAL";"TAB2",#N/A,TRUE,"GENERAL";"TAB3",#N/A,TRUE,"GENERAL";"TAB4",#N/A,TRUE,"GENERAL";"TAB5",#N/A,TRUE,"GENERAL"}</definedName>
    <definedName name="DSF" localSheetId="12" hidden="1">{"via1",#N/A,TRUE,"general";"via2",#N/A,TRUE,"general";"via3",#N/A,TRUE,"general"}</definedName>
    <definedName name="DSF" hidden="1">{"via1",#N/A,TRUE,"general";"via2",#N/A,TRUE,"general";"via3",#N/A,TRUE,"general"}</definedName>
    <definedName name="DSFCVTY" localSheetId="12" hidden="1">{"TAB1",#N/A,TRUE,"GENERAL";"TAB2",#N/A,TRUE,"GENERAL";"TAB3",#N/A,TRUE,"GENERAL";"TAB4",#N/A,TRUE,"GENERAL";"TAB5",#N/A,TRUE,"GENERAL"}</definedName>
    <definedName name="DSFCVTY" hidden="1">{"TAB1",#N/A,TRUE,"GENERAL";"TAB2",#N/A,TRUE,"GENERAL";"TAB3",#N/A,TRUE,"GENERAL";"TAB4",#N/A,TRUE,"GENERAL";"TAB5",#N/A,TRUE,"GENERAL"}</definedName>
    <definedName name="dsfg" localSheetId="12" hidden="1">{"via1",#N/A,TRUE,"general";"via2",#N/A,TRUE,"general";"via3",#N/A,TRUE,"general"}</definedName>
    <definedName name="dsfg" hidden="1">{"via1",#N/A,TRUE,"general";"via2",#N/A,TRUE,"general";"via3",#N/A,TRUE,"general"}</definedName>
    <definedName name="dsfhgfdh" localSheetId="12" hidden="1">{"TAB1",#N/A,TRUE,"GENERAL";"TAB2",#N/A,TRUE,"GENERAL";"TAB3",#N/A,TRUE,"GENERAL";"TAB4",#N/A,TRUE,"GENERAL";"TAB5",#N/A,TRUE,"GENERAL"}</definedName>
    <definedName name="dsfhgfdh" hidden="1">{"TAB1",#N/A,TRUE,"GENERAL";"TAB2",#N/A,TRUE,"GENERAL";"TAB3",#N/A,TRUE,"GENERAL";"TAB4",#N/A,TRUE,"GENERAL";"TAB5",#N/A,TRUE,"GENERAL"}</definedName>
    <definedName name="dsfsdf" localSheetId="12" hidden="1">{"via1",#N/A,TRUE,"general";"via2",#N/A,TRUE,"general";"via3",#N/A,TRUE,"general"}</definedName>
    <definedName name="dsfsdf" hidden="1">{"via1",#N/A,TRUE,"general";"via2",#N/A,TRUE,"general";"via3",#N/A,TRUE,"general"}</definedName>
    <definedName name="DSFSDFCXV" localSheetId="12" hidden="1">{"TAB1",#N/A,TRUE,"GENERAL";"TAB2",#N/A,TRUE,"GENERAL";"TAB3",#N/A,TRUE,"GENERAL";"TAB4",#N/A,TRUE,"GENERAL";"TAB5",#N/A,TRUE,"GENERAL"}</definedName>
    <definedName name="DSFSDFCXV" hidden="1">{"TAB1",#N/A,TRUE,"GENERAL";"TAB2",#N/A,TRUE,"GENERAL";"TAB3",#N/A,TRUE,"GENERAL";"TAB4",#N/A,TRUE,"GENERAL";"TAB5",#N/A,TRUE,"GENERAL"}</definedName>
    <definedName name="dsfsvm" localSheetId="12" hidden="1">{"TAB1",#N/A,TRUE,"GENERAL";"TAB2",#N/A,TRUE,"GENERAL";"TAB3",#N/A,TRUE,"GENERAL";"TAB4",#N/A,TRUE,"GENERAL";"TAB5",#N/A,TRUE,"GENERAL"}</definedName>
    <definedName name="dsfsvm" hidden="1">{"TAB1",#N/A,TRUE,"GENERAL";"TAB2",#N/A,TRUE,"GENERAL";"TAB3",#N/A,TRUE,"GENERAL";"TAB4",#N/A,TRUE,"GENERAL";"TAB5",#N/A,TRUE,"GENERAL"}</definedName>
    <definedName name="dsftbv" localSheetId="12" hidden="1">{"via1",#N/A,TRUE,"general";"via2",#N/A,TRUE,"general";"via3",#N/A,TRUE,"general"}</definedName>
    <definedName name="dsftbv" hidden="1">{"via1",#N/A,TRUE,"general";"via2",#N/A,TRUE,"general";"via3",#N/A,TRUE,"general"}</definedName>
    <definedName name="DSP" localSheetId="11">[12]Tablas!#REF!</definedName>
    <definedName name="DSP">[12]Tablas!#REF!</definedName>
    <definedName name="DSP1_1" localSheetId="11">[12]Tablas!#REF!</definedName>
    <definedName name="DSP1_1">[12]Tablas!#REF!</definedName>
    <definedName name="DSP1_1_1" localSheetId="11">[12]Tablas!#REF!</definedName>
    <definedName name="DSP1_1_1">[12]Tablas!#REF!</definedName>
    <definedName name="dt" localSheetId="11">#REF!</definedName>
    <definedName name="dt">#REF!</definedName>
    <definedName name="dtrhj" localSheetId="12" hidden="1">{"via1",#N/A,TRUE,"general";"via2",#N/A,TRUE,"general";"via3",#N/A,TRUE,"general"}</definedName>
    <definedName name="dtrhj" hidden="1">{"via1",#N/A,TRUE,"general";"via2",#N/A,TRUE,"general";"via3",#N/A,TRUE,"general"}</definedName>
    <definedName name="dxfgg" localSheetId="12" hidden="1">{"via1",#N/A,TRUE,"general";"via2",#N/A,TRUE,"general";"via3",#N/A,TRUE,"general"}</definedName>
    <definedName name="dxfgg" hidden="1">{"via1",#N/A,TRUE,"general";"via2",#N/A,TRUE,"general";"via3",#N/A,TRUE,"general"}</definedName>
    <definedName name="E" localSheetId="11">#REF!</definedName>
    <definedName name="E">#REF!</definedName>
    <definedName name="e3e33" localSheetId="12" hidden="1">{"via1",#N/A,TRUE,"general";"via2",#N/A,TRUE,"general";"via3",#N/A,TRUE,"general"}</definedName>
    <definedName name="e3e33" hidden="1">{"via1",#N/A,TRUE,"general";"via2",#N/A,TRUE,"general";"via3",#N/A,TRUE,"general"}</definedName>
    <definedName name="ECP" localSheetId="11">[12]Tablas!#REF!</definedName>
    <definedName name="ECP">[12]Tablas!#REF!</definedName>
    <definedName name="ECP1_1" localSheetId="11">[12]Tablas!#REF!</definedName>
    <definedName name="ECP1_1">[12]Tablas!#REF!</definedName>
    <definedName name="ECP1_1_1" localSheetId="11">[12]Tablas!#REF!</definedName>
    <definedName name="ECP1_1_1">[12]Tablas!#REF!</definedName>
    <definedName name="EDC" localSheetId="11">#REF!</definedName>
    <definedName name="EDC">#REF!</definedName>
    <definedName name="EDEDWSWQA" localSheetId="12" hidden="1">{"TAB1",#N/A,TRUE,"GENERAL";"TAB2",#N/A,TRUE,"GENERAL";"TAB3",#N/A,TRUE,"GENERAL";"TAB4",#N/A,TRUE,"GENERAL";"TAB5",#N/A,TRUE,"GENERAL"}</definedName>
    <definedName name="EDEDWSWQA" hidden="1">{"TAB1",#N/A,TRUE,"GENERAL";"TAB2",#N/A,TRUE,"GENERAL";"TAB3",#N/A,TRUE,"GENERAL";"TAB4",#N/A,TRUE,"GENERAL";"TAB5",#N/A,TRUE,"GENERAL"}</definedName>
    <definedName name="edgfhmn" localSheetId="12" hidden="1">{"via1",#N/A,TRUE,"general";"via2",#N/A,TRUE,"general";"via3",#N/A,TRUE,"general"}</definedName>
    <definedName name="edgfhmn" hidden="1">{"via1",#N/A,TRUE,"general";"via2",#N/A,TRUE,"general";"via3",#N/A,TRUE,"general"}</definedName>
    <definedName name="EE" localSheetId="12">'Formulario No. 1'!ERR</definedName>
    <definedName name="EE">[0]!ERR</definedName>
    <definedName name="eeedfr" localSheetId="12" hidden="1">{"TAB1",#N/A,TRUE,"GENERAL";"TAB2",#N/A,TRUE,"GENERAL";"TAB3",#N/A,TRUE,"GENERAL";"TAB4",#N/A,TRUE,"GENERAL";"TAB5",#N/A,TRUE,"GENERAL"}</definedName>
    <definedName name="eeedfr" hidden="1">{"TAB1",#N/A,TRUE,"GENERAL";"TAB2",#N/A,TRUE,"GENERAL";"TAB3",#N/A,TRUE,"GENERAL";"TAB4",#N/A,TRUE,"GENERAL";"TAB5",#N/A,TRUE,"GENERAL"}</definedName>
    <definedName name="eeeeer" localSheetId="12" hidden="1">{"TAB1",#N/A,TRUE,"GENERAL";"TAB2",#N/A,TRUE,"GENERAL";"TAB3",#N/A,TRUE,"GENERAL";"TAB4",#N/A,TRUE,"GENERAL";"TAB5",#N/A,TRUE,"GENERAL"}</definedName>
    <definedName name="eeeeer" hidden="1">{"TAB1",#N/A,TRUE,"GENERAL";"TAB2",#N/A,TRUE,"GENERAL";"TAB3",#N/A,TRUE,"GENERAL";"TAB4",#N/A,TRUE,"GENERAL";"TAB5",#N/A,TRUE,"GENERAL"}</definedName>
    <definedName name="eeerfd" localSheetId="12" hidden="1">{"via1",#N/A,TRUE,"general";"via2",#N/A,TRUE,"general";"via3",#N/A,TRUE,"general"}</definedName>
    <definedName name="eeerfd" hidden="1">{"via1",#N/A,TRUE,"general";"via2",#N/A,TRUE,"general";"via3",#N/A,TRUE,"general"}</definedName>
    <definedName name="EEF110_">'BASE 2'!$D$735</definedName>
    <definedName name="EF" localSheetId="11">#REF!</definedName>
    <definedName name="EF">#REF!</definedName>
    <definedName name="EFA" localSheetId="11">#REF!</definedName>
    <definedName name="EFA">#REF!</definedName>
    <definedName name="efef" localSheetId="12" hidden="1">{"TAB1",#N/A,TRUE,"GENERAL";"TAB2",#N/A,TRUE,"GENERAL";"TAB3",#N/A,TRUE,"GENERAL";"TAB4",#N/A,TRUE,"GENERAL";"TAB5",#N/A,TRUE,"GENERAL"}</definedName>
    <definedName name="efef" hidden="1">{"TAB1",#N/A,TRUE,"GENERAL";"TAB2",#N/A,TRUE,"GENERAL";"TAB3",#N/A,TRUE,"GENERAL";"TAB4",#N/A,TRUE,"GENERAL";"TAB5",#N/A,TRUE,"GENERAL"}</definedName>
    <definedName name="efer" localSheetId="12" hidden="1">{"via1",#N/A,TRUE,"general";"via2",#N/A,TRUE,"general";"via3",#N/A,TRUE,"general"}</definedName>
    <definedName name="efer" hidden="1">{"via1",#N/A,TRUE,"general";"via2",#N/A,TRUE,"general";"via3",#N/A,TRUE,"general"}</definedName>
    <definedName name="egeg" localSheetId="12" hidden="1">{"TAB1",#N/A,TRUE,"GENERAL";"TAB2",#N/A,TRUE,"GENERAL";"TAB3",#N/A,TRUE,"GENERAL";"TAB4",#N/A,TRUE,"GENERAL";"TAB5",#N/A,TRUE,"GENERAL"}</definedName>
    <definedName name="egeg" hidden="1">{"TAB1",#N/A,TRUE,"GENERAL";"TAB2",#N/A,TRUE,"GENERAL";"TAB3",#N/A,TRUE,"GENERAL";"TAB4",#N/A,TRUE,"GENERAL";"TAB5",#N/A,TRUE,"GENERAL"}</definedName>
    <definedName name="egtrgthrt" localSheetId="12" hidden="1">{"TAB1",#N/A,TRUE,"GENERAL";"TAB2",#N/A,TRUE,"GENERAL";"TAB3",#N/A,TRUE,"GENERAL";"TAB4",#N/A,TRUE,"GENERAL";"TAB5",#N/A,TRUE,"GENERAL"}</definedName>
    <definedName name="egtrgthrt" hidden="1">{"TAB1",#N/A,TRUE,"GENERAL";"TAB2",#N/A,TRUE,"GENERAL";"TAB3",#N/A,TRUE,"GENERAL";"TAB4",#N/A,TRUE,"GENERAL";"TAB5",#N/A,TRUE,"GENERAL"}</definedName>
    <definedName name="EJEC">[40]PRESUPUESTO!$E$7</definedName>
    <definedName name="Ejecutivo">'[85]Info Ejec'!$A$1:$AV$153</definedName>
    <definedName name="ELIMINACIONPROYC" localSheetId="11">#REF!</definedName>
    <definedName name="ELIMINACIONPROYC">#REF!</definedName>
    <definedName name="emanto" localSheetId="11">#REF!</definedName>
    <definedName name="emanto" localSheetId="12">#REF!</definedName>
    <definedName name="emanto">#REF!</definedName>
    <definedName name="eme" localSheetId="12">'Formulario No. 1'!ERR</definedName>
    <definedName name="eme">[0]!ERR</definedName>
    <definedName name="EMPLEADO" localSheetId="11">#REF!</definedName>
    <definedName name="EMPLEADO">#REF!</definedName>
    <definedName name="Empresa">[56]EMPRESA!$F$6</definedName>
    <definedName name="EMULSION" localSheetId="11">#REF!</definedName>
    <definedName name="EMULSION">#REF!</definedName>
    <definedName name="End_Bal" localSheetId="11">#REF!</definedName>
    <definedName name="End_Bal">#REF!</definedName>
    <definedName name="ene" localSheetId="11">#REF!</definedName>
    <definedName name="ene">#REF!</definedName>
    <definedName name="Ensayos" localSheetId="11">#REF!</definedName>
    <definedName name="Ensayos">#REF!</definedName>
    <definedName name="ENTRADASP" localSheetId="11">#REF!</definedName>
    <definedName name="ENTRADASP" localSheetId="12">#REF!</definedName>
    <definedName name="ENTRADASP">#REF!</definedName>
    <definedName name="EPECIALIDAD_SIDOE" localSheetId="11">[12]Tablas!#REF!</definedName>
    <definedName name="EPECIALIDAD_SIDOE">[12]Tablas!#REF!</definedName>
    <definedName name="equipo">[86]Equipo!$A$7:$A$65536</definedName>
    <definedName name="EQUIPO1" localSheetId="11">#REF!</definedName>
    <definedName name="EQUIPO1">#REF!</definedName>
    <definedName name="Equipos" localSheetId="11">#REF!</definedName>
    <definedName name="EQUIPOS" localSheetId="12">'[87]TABLA EQUIPOS'!$A$3:$D$70</definedName>
    <definedName name="Equipos">#REF!</definedName>
    <definedName name="EQUIPOS1" localSheetId="11">#REF!</definedName>
    <definedName name="EQUIPOS1">#REF!</definedName>
    <definedName name="eqw" localSheetId="12" hidden="1">{"via1",#N/A,TRUE,"general";"via2",#N/A,TRUE,"general";"via3",#N/A,TRUE,"general"}</definedName>
    <definedName name="eqw" hidden="1">{"via1",#N/A,TRUE,"general";"via2",#N/A,TRUE,"general";"via3",#N/A,TRUE,"general"}</definedName>
    <definedName name="ERE_ART">[61]steel!$B$8:$B$47</definedName>
    <definedName name="erfg" hidden="1">{#N/A,#N/A,FALSE,"Hoja1";#N/A,#N/A,FALSE,"Hoja2"}</definedName>
    <definedName name="erg" localSheetId="12" hidden="1">{"TAB1",#N/A,TRUE,"GENERAL";"TAB2",#N/A,TRUE,"GENERAL";"TAB3",#N/A,TRUE,"GENERAL";"TAB4",#N/A,TRUE,"GENERAL";"TAB5",#N/A,TRUE,"GENERAL"}</definedName>
    <definedName name="erg" hidden="1">{"TAB1",#N/A,TRUE,"GENERAL";"TAB2",#N/A,TRUE,"GENERAL";"TAB3",#N/A,TRUE,"GENERAL";"TAB4",#N/A,TRUE,"GENERAL";"TAB5",#N/A,TRUE,"GENERAL"}</definedName>
    <definedName name="erger" localSheetId="12" hidden="1">{"via1",#N/A,TRUE,"general";"via2",#N/A,TRUE,"general";"via3",#N/A,TRUE,"general"}</definedName>
    <definedName name="erger" hidden="1">{"via1",#N/A,TRUE,"general";"via2",#N/A,TRUE,"general";"via3",#N/A,TRUE,"general"}</definedName>
    <definedName name="ergerg" localSheetId="12" hidden="1">{"via1",#N/A,TRUE,"general";"via2",#N/A,TRUE,"general";"via3",#N/A,TRUE,"general"}</definedName>
    <definedName name="ergerg" hidden="1">{"via1",#N/A,TRUE,"general";"via2",#N/A,TRUE,"general";"via3",#N/A,TRUE,"general"}</definedName>
    <definedName name="ergfegr" localSheetId="12" hidden="1">{"via1",#N/A,TRUE,"general";"via2",#N/A,TRUE,"general";"via3",#N/A,TRUE,"general"}</definedName>
    <definedName name="ergfegr" hidden="1">{"via1",#N/A,TRUE,"general";"via2",#N/A,TRUE,"general";"via3",#N/A,TRUE,"general"}</definedName>
    <definedName name="ergge" localSheetId="12" hidden="1">{"TAB1",#N/A,TRUE,"GENERAL";"TAB2",#N/A,TRUE,"GENERAL";"TAB3",#N/A,TRUE,"GENERAL";"TAB4",#N/A,TRUE,"GENERAL";"TAB5",#N/A,TRUE,"GENERAL"}</definedName>
    <definedName name="ergge" hidden="1">{"TAB1",#N/A,TRUE,"GENERAL";"TAB2",#N/A,TRUE,"GENERAL";"TAB3",#N/A,TRUE,"GENERAL";"TAB4",#N/A,TRUE,"GENERAL";"TAB5",#N/A,TRUE,"GENERAL"}</definedName>
    <definedName name="erggewg" localSheetId="12" hidden="1">{"via1",#N/A,TRUE,"general";"via2",#N/A,TRUE,"general";"via3",#N/A,TRUE,"general"}</definedName>
    <definedName name="erggewg" hidden="1">{"via1",#N/A,TRUE,"general";"via2",#N/A,TRUE,"general";"via3",#N/A,TRUE,"general"}</definedName>
    <definedName name="ergreg" localSheetId="12" hidden="1">{"TAB1",#N/A,TRUE,"GENERAL";"TAB2",#N/A,TRUE,"GENERAL";"TAB3",#N/A,TRUE,"GENERAL";"TAB4",#N/A,TRUE,"GENERAL";"TAB5",#N/A,TRUE,"GENERAL"}</definedName>
    <definedName name="ergreg" hidden="1">{"TAB1",#N/A,TRUE,"GENERAL";"TAB2",#N/A,TRUE,"GENERAL";"TAB3",#N/A,TRUE,"GENERAL";"TAB4",#N/A,TRUE,"GENERAL";"TAB5",#N/A,TRUE,"GENERAL"}</definedName>
    <definedName name="ergregerg" localSheetId="12" hidden="1">{"via1",#N/A,TRUE,"general";"via2",#N/A,TRUE,"general";"via3",#N/A,TRUE,"general"}</definedName>
    <definedName name="ergregerg" hidden="1">{"via1",#N/A,TRUE,"general";"via2",#N/A,TRUE,"general";"via3",#N/A,TRUE,"general"}</definedName>
    <definedName name="ergrg" localSheetId="12" hidden="1">{"TAB1",#N/A,TRUE,"GENERAL";"TAB2",#N/A,TRUE,"GENERAL";"TAB3",#N/A,TRUE,"GENERAL";"TAB4",#N/A,TRUE,"GENERAL";"TAB5",#N/A,TRUE,"GENERAL"}</definedName>
    <definedName name="ergrg" hidden="1">{"TAB1",#N/A,TRUE,"GENERAL";"TAB2",#N/A,TRUE,"GENERAL";"TAB3",#N/A,TRUE,"GENERAL";"TAB4",#N/A,TRUE,"GENERAL";"TAB5",#N/A,TRUE,"GENERAL"}</definedName>
    <definedName name="ergweg" localSheetId="12" hidden="1">{"TAB1",#N/A,TRUE,"GENERAL";"TAB2",#N/A,TRUE,"GENERAL";"TAB3",#N/A,TRUE,"GENERAL";"TAB4",#N/A,TRUE,"GENERAL";"TAB5",#N/A,TRUE,"GENERAL"}</definedName>
    <definedName name="ergweg" hidden="1">{"TAB1",#N/A,TRUE,"GENERAL";"TAB2",#N/A,TRUE,"GENERAL";"TAB3",#N/A,TRUE,"GENERAL";"TAB4",#N/A,TRUE,"GENERAL";"TAB5",#N/A,TRUE,"GENERAL"}</definedName>
    <definedName name="ergwreg" localSheetId="12" hidden="1">{"via1",#N/A,TRUE,"general";"via2",#N/A,TRUE,"general";"via3",#N/A,TRUE,"general"}</definedName>
    <definedName name="ergwreg" hidden="1">{"via1",#N/A,TRUE,"general";"via2",#N/A,TRUE,"general";"via3",#N/A,TRUE,"general"}</definedName>
    <definedName name="erheyh" localSheetId="1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12">{"TAB1",#N/A,TRUE,"GENERAL";"TAB2",#N/A,TRUE,"GENERAL";"TAB3",#N/A,TRUE,"GENERAL";"TAB4",#N/A,TRUE,"GENERAL";"TAB5",#N/A,TRUE,"GENERAL"}</definedName>
    <definedName name="ERR">{"TAB1",#N/A,TRUE,"GENERAL";"TAB2",#N/A,TRUE,"GENERAL";"TAB3",#N/A,TRUE,"GENERAL";"TAB4",#N/A,TRUE,"GENERAL";"TAB5",#N/A,TRUE,"GENERAL"}</definedName>
    <definedName name="ERRORE" localSheetId="11">#REF!</definedName>
    <definedName name="ERRORE">#REF!</definedName>
    <definedName name="ert" localSheetId="12" hidden="1">{"via1",#N/A,TRUE,"general";"via2",#N/A,TRUE,"general";"via3",#N/A,TRUE,"general"}</definedName>
    <definedName name="ert" hidden="1">{"via1",#N/A,TRUE,"general";"via2",#N/A,TRUE,"general";"via3",#N/A,TRUE,"general"}</definedName>
    <definedName name="erte" localSheetId="12" hidden="1">{"via1",#N/A,TRUE,"general";"via2",#N/A,TRUE,"general";"via3",#N/A,TRUE,"general"}</definedName>
    <definedName name="erte" hidden="1">{"via1",#N/A,TRUE,"general";"via2",#N/A,TRUE,"general";"via3",#N/A,TRUE,"general"}</definedName>
    <definedName name="erter" localSheetId="12" hidden="1">{"TAB1",#N/A,TRUE,"GENERAL";"TAB2",#N/A,TRUE,"GENERAL";"TAB3",#N/A,TRUE,"GENERAL";"TAB4",#N/A,TRUE,"GENERAL";"TAB5",#N/A,TRUE,"GENERAL"}</definedName>
    <definedName name="erter" hidden="1">{"TAB1",#N/A,TRUE,"GENERAL";"TAB2",#N/A,TRUE,"GENERAL";"TAB3",#N/A,TRUE,"GENERAL";"TAB4",#N/A,TRUE,"GENERAL";"TAB5",#N/A,TRUE,"GENERAL"}</definedName>
    <definedName name="ertert" localSheetId="12" hidden="1">{"via1",#N/A,TRUE,"general";"via2",#N/A,TRUE,"general";"via3",#N/A,TRUE,"general"}</definedName>
    <definedName name="ertert" hidden="1">{"via1",#N/A,TRUE,"general";"via2",#N/A,TRUE,"general";"via3",#N/A,TRUE,"general"}</definedName>
    <definedName name="ertgyhik" localSheetId="12" hidden="1">{"TAB1",#N/A,TRUE,"GENERAL";"TAB2",#N/A,TRUE,"GENERAL";"TAB3",#N/A,TRUE,"GENERAL";"TAB4",#N/A,TRUE,"GENERAL";"TAB5",#N/A,TRUE,"GENERAL"}</definedName>
    <definedName name="ertgyhik" hidden="1">{"TAB1",#N/A,TRUE,"GENERAL";"TAB2",#N/A,TRUE,"GENERAL";"TAB3",#N/A,TRUE,"GENERAL";"TAB4",#N/A,TRUE,"GENERAL";"TAB5",#N/A,TRUE,"GENERAL"}</definedName>
    <definedName name="ertreb" localSheetId="12" hidden="1">{"via1",#N/A,TRUE,"general";"via2",#N/A,TRUE,"general";"via3",#N/A,TRUE,"general"}</definedName>
    <definedName name="ertreb" hidden="1">{"via1",#N/A,TRUE,"general";"via2",#N/A,TRUE,"general";"via3",#N/A,TRUE,"general"}</definedName>
    <definedName name="ertret" localSheetId="12" hidden="1">{"TAB1",#N/A,TRUE,"GENERAL";"TAB2",#N/A,TRUE,"GENERAL";"TAB3",#N/A,TRUE,"GENERAL";"TAB4",#N/A,TRUE,"GENERAL";"TAB5",#N/A,TRUE,"GENERAL"}</definedName>
    <definedName name="ertret" hidden="1">{"TAB1",#N/A,TRUE,"GENERAL";"TAB2",#N/A,TRUE,"GENERAL";"TAB3",#N/A,TRUE,"GENERAL";"TAB4",#N/A,TRUE,"GENERAL";"TAB5",#N/A,TRUE,"GENERAL"}</definedName>
    <definedName name="erttret" localSheetId="12" hidden="1">{"via1",#N/A,TRUE,"general";"via2",#N/A,TRUE,"general";"via3",#N/A,TRUE,"general"}</definedName>
    <definedName name="erttret" hidden="1">{"via1",#N/A,TRUE,"general";"via2",#N/A,TRUE,"general";"via3",#N/A,TRUE,"general"}</definedName>
    <definedName name="ertuiy" localSheetId="12" hidden="1">{"via1",#N/A,TRUE,"general";"via2",#N/A,TRUE,"general";"via3",#N/A,TRUE,"general"}</definedName>
    <definedName name="ertuiy" hidden="1">{"via1",#N/A,TRUE,"general";"via2",#N/A,TRUE,"general";"via3",#N/A,TRUE,"general"}</definedName>
    <definedName name="ertwert" localSheetId="12" hidden="1">{"TAB1",#N/A,TRUE,"GENERAL";"TAB2",#N/A,TRUE,"GENERAL";"TAB3",#N/A,TRUE,"GENERAL";"TAB4",#N/A,TRUE,"GENERAL";"TAB5",#N/A,TRUE,"GENERAL"}</definedName>
    <definedName name="ertwert" hidden="1">{"TAB1",#N/A,TRUE,"GENERAL";"TAB2",#N/A,TRUE,"GENERAL";"TAB3",#N/A,TRUE,"GENERAL";"TAB4",#N/A,TRUE,"GENERAL";"TAB5",#N/A,TRUE,"GENERAL"}</definedName>
    <definedName name="eru" localSheetId="12" hidden="1">{"TAB1",#N/A,TRUE,"GENERAL";"TAB2",#N/A,TRUE,"GENERAL";"TAB3",#N/A,TRUE,"GENERAL";"TAB4",#N/A,TRUE,"GENERAL";"TAB5",#N/A,TRUE,"GENERAL"}</definedName>
    <definedName name="eru" hidden="1">{"TAB1",#N/A,TRUE,"GENERAL";"TAB2",#N/A,TRUE,"GENERAL";"TAB3",#N/A,TRUE,"GENERAL";"TAB4",#N/A,TRUE,"GENERAL";"TAB5",#N/A,TRUE,"GENERAL"}</definedName>
    <definedName name="ERV" localSheetId="12" hidden="1">{"via1",#N/A,TRUE,"general";"via2",#N/A,TRUE,"general";"via3",#N/A,TRUE,"general"}</definedName>
    <definedName name="ERV" hidden="1">{"via1",#N/A,TRUE,"general";"via2",#N/A,TRUE,"general";"via3",#N/A,TRUE,"general"}</definedName>
    <definedName name="erware" localSheetId="12" hidden="1">{"via1",#N/A,TRUE,"general";"via2",#N/A,TRUE,"general";"via3",#N/A,TRUE,"general"}</definedName>
    <definedName name="erware" hidden="1">{"via1",#N/A,TRUE,"general";"via2",#N/A,TRUE,"general";"via3",#N/A,TRUE,"general"}</definedName>
    <definedName name="ERWER" localSheetId="12" hidden="1">{"via1",#N/A,TRUE,"general";"via2",#N/A,TRUE,"general";"via3",#N/A,TRUE,"general"}</definedName>
    <definedName name="ERWER" hidden="1">{"via1",#N/A,TRUE,"general";"via2",#N/A,TRUE,"general";"via3",#N/A,TRUE,"general"}</definedName>
    <definedName name="erwertd" localSheetId="12" hidden="1">{"TAB1",#N/A,TRUE,"GENERAL";"TAB2",#N/A,TRUE,"GENERAL";"TAB3",#N/A,TRUE,"GENERAL";"TAB4",#N/A,TRUE,"GENERAL";"TAB5",#N/A,TRUE,"GENERAL"}</definedName>
    <definedName name="erwertd" hidden="1">{"TAB1",#N/A,TRUE,"GENERAL";"TAB2",#N/A,TRUE,"GENERAL";"TAB3",#N/A,TRUE,"GENERAL";"TAB4",#N/A,TRUE,"GENERAL";"TAB5",#N/A,TRUE,"GENERAL"}</definedName>
    <definedName name="erwr" localSheetId="12" hidden="1">{"TAB1",#N/A,TRUE,"GENERAL";"TAB2",#N/A,TRUE,"GENERAL";"TAB3",#N/A,TRUE,"GENERAL";"TAB4",#N/A,TRUE,"GENERAL";"TAB5",#N/A,TRUE,"GENERAL"}</definedName>
    <definedName name="erwr" hidden="1">{"TAB1",#N/A,TRUE,"GENERAL";"TAB2",#N/A,TRUE,"GENERAL";"TAB3",#N/A,TRUE,"GENERAL";"TAB4",#N/A,TRUE,"GENERAL";"TAB5",#N/A,TRUE,"GENERAL"}</definedName>
    <definedName name="ERWRL" localSheetId="12" hidden="1">{"via1",#N/A,TRUE,"general";"via2",#N/A,TRUE,"general";"via3",#N/A,TRUE,"general"}</definedName>
    <definedName name="ERWRL" hidden="1">{"via1",#N/A,TRUE,"general";"via2",#N/A,TRUE,"general";"via3",#N/A,TRUE,"general"}</definedName>
    <definedName name="ery" localSheetId="12" hidden="1">{"via1",#N/A,TRUE,"general";"via2",#N/A,TRUE,"general";"via3",#N/A,TRUE,"general"}</definedName>
    <definedName name="ery" hidden="1">{"via1",#N/A,TRUE,"general";"via2",#N/A,TRUE,"general";"via3",#N/A,TRUE,"general"}</definedName>
    <definedName name="eryhd" localSheetId="12" hidden="1">{"via1",#N/A,TRUE,"general";"via2",#N/A,TRUE,"general";"via3",#N/A,TRUE,"general"}</definedName>
    <definedName name="eryhd" hidden="1">{"via1",#N/A,TRUE,"general";"via2",#N/A,TRUE,"general";"via3",#N/A,TRUE,"general"}</definedName>
    <definedName name="eryhdf" localSheetId="12" hidden="1">{"TAB1",#N/A,TRUE,"GENERAL";"TAB2",#N/A,TRUE,"GENERAL";"TAB3",#N/A,TRUE,"GENERAL";"TAB4",#N/A,TRUE,"GENERAL";"TAB5",#N/A,TRUE,"GENERAL"}</definedName>
    <definedName name="eryhdf" hidden="1">{"TAB1",#N/A,TRUE,"GENERAL";"TAB2",#N/A,TRUE,"GENERAL";"TAB3",#N/A,TRUE,"GENERAL";"TAB4",#N/A,TRUE,"GENERAL";"TAB5",#N/A,TRUE,"GENERAL"}</definedName>
    <definedName name="eryhk" localSheetId="12" hidden="1">{"TAB1",#N/A,TRUE,"GENERAL";"TAB2",#N/A,TRUE,"GENERAL";"TAB3",#N/A,TRUE,"GENERAL";"TAB4",#N/A,TRUE,"GENERAL";"TAB5",#N/A,TRUE,"GENERAL"}</definedName>
    <definedName name="eryhk" hidden="1">{"TAB1",#N/A,TRUE,"GENERAL";"TAB2",#N/A,TRUE,"GENERAL";"TAB3",#N/A,TRUE,"GENERAL";"TAB4",#N/A,TRUE,"GENERAL";"TAB5",#N/A,TRUE,"GENERAL"}</definedName>
    <definedName name="eryhrf" localSheetId="12" hidden="1">{"TAB1",#N/A,TRUE,"GENERAL";"TAB2",#N/A,TRUE,"GENERAL";"TAB3",#N/A,TRUE,"GENERAL";"TAB4",#N/A,TRUE,"GENERAL";"TAB5",#N/A,TRUE,"GENERAL"}</definedName>
    <definedName name="eryhrf" hidden="1">{"TAB1",#N/A,TRUE,"GENERAL";"TAB2",#N/A,TRUE,"GENERAL";"TAB3",#N/A,TRUE,"GENERAL";"TAB4",#N/A,TRUE,"GENERAL";"TAB5",#N/A,TRUE,"GENERAL"}</definedName>
    <definedName name="eryre" localSheetId="12" hidden="1">{"TAB1",#N/A,TRUE,"GENERAL";"TAB2",#N/A,TRUE,"GENERAL";"TAB3",#N/A,TRUE,"GENERAL";"TAB4",#N/A,TRUE,"GENERAL";"TAB5",#N/A,TRUE,"GENERAL"}</definedName>
    <definedName name="eryre" hidden="1">{"TAB1",#N/A,TRUE,"GENERAL";"TAB2",#N/A,TRUE,"GENERAL";"TAB3",#N/A,TRUE,"GENERAL";"TAB4",#N/A,TRUE,"GENERAL";"TAB5",#N/A,TRUE,"GENERAL"}</definedName>
    <definedName name="erytd" localSheetId="12" hidden="1">{"via1",#N/A,TRUE,"general";"via2",#N/A,TRUE,"general";"via3",#N/A,TRUE,"general"}</definedName>
    <definedName name="erytd" hidden="1">{"via1",#N/A,TRUE,"general";"via2",#N/A,TRUE,"general";"via3",#N/A,TRUE,"general"}</definedName>
    <definedName name="eryty" localSheetId="12" hidden="1">{"via1",#N/A,TRUE,"general";"via2",#N/A,TRUE,"general";"via3",#N/A,TRUE,"general"}</definedName>
    <definedName name="eryty" hidden="1">{"via1",#N/A,TRUE,"general";"via2",#N/A,TRUE,"general";"via3",#N/A,TRUE,"general"}</definedName>
    <definedName name="eryy" localSheetId="12" hidden="1">{"via1",#N/A,TRUE,"general";"via2",#N/A,TRUE,"general";"via3",#N/A,TRUE,"general"}</definedName>
    <definedName name="eryy" hidden="1">{"via1",#N/A,TRUE,"general";"via2",#N/A,TRUE,"general";"via3",#N/A,TRUE,"general"}</definedName>
    <definedName name="ES" localSheetId="12">'Formulario No. 1'!ERR</definedName>
    <definedName name="ES">[0]!ERR</definedName>
    <definedName name="ESA" localSheetId="11">#REF!</definedName>
    <definedName name="ESA">#REF!</definedName>
    <definedName name="ESCAL" localSheetId="8">[15]BASE2!$D$494</definedName>
    <definedName name="ESCAL" localSheetId="9">[15]BASE2!$D$494</definedName>
    <definedName name="ESCAL">'BASE 2'!$D$743</definedName>
    <definedName name="ESE" localSheetId="11">#REF!</definedName>
    <definedName name="ESE">#REF!</definedName>
    <definedName name="ESPE" localSheetId="11">#REF!</definedName>
    <definedName name="ESPE">#REF!</definedName>
    <definedName name="ESPECIFICACION" localSheetId="11">#REF!</definedName>
    <definedName name="ESPECIFICACION" localSheetId="12">#REF!</definedName>
    <definedName name="ESPECIFICACION">#REF!</definedName>
    <definedName name="Especificación" localSheetId="11">#REF!</definedName>
    <definedName name="Especificación" localSheetId="12">#REF!</definedName>
    <definedName name="Especificación">#REF!</definedName>
    <definedName name="ESTA" localSheetId="11">#REF!</definedName>
    <definedName name="ESTA">#REF!</definedName>
    <definedName name="ESTAC">'BASE 2'!$D$436</definedName>
    <definedName name="Estados" localSheetId="11">#REF!</definedName>
    <definedName name="Estados">#REF!</definedName>
    <definedName name="Estimate_Factor">1</definedName>
    <definedName name="ESTOP" localSheetId="8">[15]BASE2!$D$413</definedName>
    <definedName name="ESTOP" localSheetId="9">[15]BASE2!$D$413</definedName>
    <definedName name="ESTOP">'BASE 2'!$D$468</definedName>
    <definedName name="ESTRAE" localSheetId="11">'[3]7422CW00'!#REF!</definedName>
    <definedName name="ESTRAE">'[3]7422CW00'!#REF!</definedName>
    <definedName name="ESTRU">[88]Estructura!$C$7:$E$2570</definedName>
    <definedName name="ESTRUCTURA" hidden="1">{#N/A,#N/A,TRUE,"INGENIERIA";#N/A,#N/A,TRUE,"COMPRAS";#N/A,#N/A,TRUE,"DIRECCION";#N/A,#N/A,TRUE,"RESUMEN"}</definedName>
    <definedName name="ESTRUCTURAS">[89]Hoja3!$B$7:$B$15</definedName>
    <definedName name="ETAP" localSheetId="11">#REF!</definedName>
    <definedName name="ETAP">#REF!</definedName>
    <definedName name="ETAPA_PACC" localSheetId="11">#REF!</definedName>
    <definedName name="ETAPA_PACC">#REF!</definedName>
    <definedName name="etertgg" localSheetId="12" hidden="1">{"via1",#N/A,TRUE,"general";"via2",#N/A,TRUE,"general";"via3",#N/A,TRUE,"general"}</definedName>
    <definedName name="etertgg" hidden="1">{"via1",#N/A,TRUE,"general";"via2",#N/A,TRUE,"general";"via3",#N/A,TRUE,"general"}</definedName>
    <definedName name="etertt" hidden="1">{#N/A,#N/A,TRUE,"1842CWN0"}</definedName>
    <definedName name="etewt" localSheetId="12" hidden="1">{"TAB1",#N/A,TRUE,"GENERAL";"TAB2",#N/A,TRUE,"GENERAL";"TAB3",#N/A,TRUE,"GENERAL";"TAB4",#N/A,TRUE,"GENERAL";"TAB5",#N/A,TRUE,"GENERAL"}</definedName>
    <definedName name="etewt" hidden="1">{"TAB1",#N/A,TRUE,"GENERAL";"TAB2",#N/A,TRUE,"GENERAL";"TAB3",#N/A,TRUE,"GENERAL";"TAB4",#N/A,TRUE,"GENERAL";"TAB5",#N/A,TRUE,"GENERAL"}</definedName>
    <definedName name="ETF315_">'BASE 2'!$D$733</definedName>
    <definedName name="etu" localSheetId="12" hidden="1">{"via1",#N/A,TRUE,"general";"via2",#N/A,TRUE,"general";"via3",#N/A,TRUE,"general"}</definedName>
    <definedName name="etu" hidden="1">{"via1",#N/A,TRUE,"general";"via2",#N/A,TRUE,"general";"via3",#N/A,TRUE,"general"}</definedName>
    <definedName name="etueh" localSheetId="12" hidden="1">{"via1",#N/A,TRUE,"general";"via2",#N/A,TRUE,"general";"via3",#N/A,TRUE,"general"}</definedName>
    <definedName name="etueh" hidden="1">{"via1",#N/A,TRUE,"general";"via2",#N/A,TRUE,"general";"via3",#N/A,TRUE,"general"}</definedName>
    <definedName name="etyty" localSheetId="12" hidden="1">{"via1",#N/A,TRUE,"general";"via2",#N/A,TRUE,"general";"via3",#N/A,TRUE,"general"}</definedName>
    <definedName name="etyty" hidden="1">{"via1",#N/A,TRUE,"general";"via2",#N/A,TRUE,"general";"via3",#N/A,TRUE,"general"}</definedName>
    <definedName name="etyu" localSheetId="12" hidden="1">{"TAB1",#N/A,TRUE,"GENERAL";"TAB2",#N/A,TRUE,"GENERAL";"TAB3",#N/A,TRUE,"GENERAL";"TAB4",#N/A,TRUE,"GENERAL";"TAB5",#N/A,TRUE,"GENERAL"}</definedName>
    <definedName name="etyu" hidden="1">{"TAB1",#N/A,TRUE,"GENERAL";"TAB2",#N/A,TRUE,"GENERAL";"TAB3",#N/A,TRUE,"GENERAL";"TAB4",#N/A,TRUE,"GENERAL";"TAB5",#N/A,TRUE,"GENERAL"}</definedName>
    <definedName name="eu" localSheetId="12" hidden="1">{"via1",#N/A,TRUE,"general";"via2",#N/A,TRUE,"general";"via3",#N/A,TRUE,"general"}</definedName>
    <definedName name="eu" hidden="1">{"via1",#N/A,TRUE,"general";"via2",#N/A,TRUE,"general";"via3",#N/A,TRUE,"general"}</definedName>
    <definedName name="eut" localSheetId="12" hidden="1">{"via1",#N/A,TRUE,"general";"via2",#N/A,TRUE,"general";"via3",#N/A,TRUE,"general"}</definedName>
    <definedName name="eut" hidden="1">{"via1",#N/A,TRUE,"general";"via2",#N/A,TRUE,"general";"via3",#N/A,TRUE,"general"}</definedName>
    <definedName name="euyt" localSheetId="12" hidden="1">{"TAB1",#N/A,TRUE,"GENERAL";"TAB2",#N/A,TRUE,"GENERAL";"TAB3",#N/A,TRUE,"GENERAL";"TAB4",#N/A,TRUE,"GENERAL";"TAB5",#N/A,TRUE,"GENERAL"}</definedName>
    <definedName name="euyt" hidden="1">{"TAB1",#N/A,TRUE,"GENERAL";"TAB2",#N/A,TRUE,"GENERAL";"TAB3",#N/A,TRUE,"GENERAL";"TAB4",#N/A,TRUE,"GENERAL";"TAB5",#N/A,TRUE,"GENERAL"}</definedName>
    <definedName name="EW" localSheetId="11">#REF!</definedName>
    <definedName name="EW">#REF!</definedName>
    <definedName name="ewegt" localSheetId="12" hidden="1">{"TAB1",#N/A,TRUE,"GENERAL";"TAB2",#N/A,TRUE,"GENERAL";"TAB3",#N/A,TRUE,"GENERAL";"TAB4",#N/A,TRUE,"GENERAL";"TAB5",#N/A,TRUE,"GENERAL"}</definedName>
    <definedName name="ewegt" hidden="1">{"TAB1",#N/A,TRUE,"GENERAL";"TAB2",#N/A,TRUE,"GENERAL";"TAB3",#N/A,TRUE,"GENERAL";"TAB4",#N/A,TRUE,"GENERAL";"TAB5",#N/A,TRUE,"GENERAL"}</definedName>
    <definedName name="ewfewfg" localSheetId="12" hidden="1">{"TAB1",#N/A,TRUE,"GENERAL";"TAB2",#N/A,TRUE,"GENERAL";"TAB3",#N/A,TRUE,"GENERAL";"TAB4",#N/A,TRUE,"GENERAL";"TAB5",#N/A,TRUE,"GENERAL"}</definedName>
    <definedName name="ewfewfg" hidden="1">{"TAB1",#N/A,TRUE,"GENERAL";"TAB2",#N/A,TRUE,"GENERAL";"TAB3",#N/A,TRUE,"GENERAL";"TAB4",#N/A,TRUE,"GENERAL";"TAB5",#N/A,TRUE,"GENERAL"}</definedName>
    <definedName name="ewre" localSheetId="12" hidden="1">{"TAB1",#N/A,TRUE,"GENERAL";"TAB2",#N/A,TRUE,"GENERAL";"TAB3",#N/A,TRUE,"GENERAL";"TAB4",#N/A,TRUE,"GENERAL";"TAB5",#N/A,TRUE,"GENERAL"}</definedName>
    <definedName name="ewre" hidden="1">{"TAB1",#N/A,TRUE,"GENERAL";"TAB2",#N/A,TRUE,"GENERAL";"TAB3",#N/A,TRUE,"GENERAL";"TAB4",#N/A,TRUE,"GENERAL";"TAB5",#N/A,TRUE,"GENERAL"}</definedName>
    <definedName name="ewrewf" localSheetId="12" hidden="1">{"TAB1",#N/A,TRUE,"GENERAL";"TAB2",#N/A,TRUE,"GENERAL";"TAB3",#N/A,TRUE,"GENERAL";"TAB4",#N/A,TRUE,"GENERAL";"TAB5",#N/A,TRUE,"GENERAL"}</definedName>
    <definedName name="ewrewf" hidden="1">{"TAB1",#N/A,TRUE,"GENERAL";"TAB2",#N/A,TRUE,"GENERAL";"TAB3",#N/A,TRUE,"GENERAL";"TAB4",#N/A,TRUE,"GENERAL";"TAB5",#N/A,TRUE,"GENERAL"}</definedName>
    <definedName name="ewrr" localSheetId="12" hidden="1">{"TAB1",#N/A,TRUE,"GENERAL";"TAB2",#N/A,TRUE,"GENERAL";"TAB3",#N/A,TRUE,"GENERAL";"TAB4",#N/A,TRUE,"GENERAL";"TAB5",#N/A,TRUE,"GENERAL"}</definedName>
    <definedName name="ewrr" hidden="1">{"TAB1",#N/A,TRUE,"GENERAL";"TAB2",#N/A,TRUE,"GENERAL";"TAB3",#N/A,TRUE,"GENERAL";"TAB4",#N/A,TRUE,"GENERAL";"TAB5",#N/A,TRUE,"GENERAL"}</definedName>
    <definedName name="ewrt" localSheetId="12" hidden="1">{"TAB1",#N/A,TRUE,"GENERAL";"TAB2",#N/A,TRUE,"GENERAL";"TAB3",#N/A,TRUE,"GENERAL";"TAB4",#N/A,TRUE,"GENERAL";"TAB5",#N/A,TRUE,"GENERAL"}</definedName>
    <definedName name="ewrt" hidden="1">{"TAB1",#N/A,TRUE,"GENERAL";"TAB2",#N/A,TRUE,"GENERAL";"TAB3",#N/A,TRUE,"GENERAL";"TAB4",#N/A,TRUE,"GENERAL";"TAB5",#N/A,TRUE,"GENERAL"}</definedName>
    <definedName name="ewrwer" localSheetId="12" hidden="1">{"TAB1",#N/A,TRUE,"GENERAL";"TAB2",#N/A,TRUE,"GENERAL";"TAB3",#N/A,TRUE,"GENERAL";"TAB4",#N/A,TRUE,"GENERAL";"TAB5",#N/A,TRUE,"GENERAL"}</definedName>
    <definedName name="ewrwer" hidden="1">{"TAB1",#N/A,TRUE,"GENERAL";"TAB2",#N/A,TRUE,"GENERAL";"TAB3",#N/A,TRUE,"GENERAL";"TAB4",#N/A,TRUE,"GENERAL";"TAB5",#N/A,TRUE,"GENERAL"}</definedName>
    <definedName name="EX" localSheetId="11" hidden="1">#REF!</definedName>
    <definedName name="EX" hidden="1">#REF!</definedName>
    <definedName name="EX_1" localSheetId="11" hidden="1">#REF!</definedName>
    <definedName name="EX_1" hidden="1">#REF!</definedName>
    <definedName name="EXC" localSheetId="11">#REF!</definedName>
    <definedName name="EXC" localSheetId="12">#REF!</definedName>
    <definedName name="EXC">#REF!</definedName>
    <definedName name="EXCAV_1" localSheetId="11">#REF!</definedName>
    <definedName name="EXCAV_1">#REF!</definedName>
    <definedName name="EXCAV_2" localSheetId="11">#REF!</definedName>
    <definedName name="EXCAV_2">#REF!</definedName>
    <definedName name="exCEL" localSheetId="11">#REF!</definedName>
    <definedName name="exCEL" localSheetId="12">#REF!</definedName>
    <definedName name="exCEL">#REF!</definedName>
    <definedName name="Excel_BuiltIn_Print_Area_3" localSheetId="11">#REF!</definedName>
    <definedName name="Excel_BuiltIn_Print_Area_3" localSheetId="12">#REF!</definedName>
    <definedName name="Excel_BuiltIn_Print_Area_3">#REF!</definedName>
    <definedName name="Excel_BuiltIn_Print_Area_3_X" localSheetId="11">#REF!</definedName>
    <definedName name="Excel_BuiltIn_Print_Area_3_X" localSheetId="12">#REF!</definedName>
    <definedName name="Excel_BuiltIn_Print_Area_3_X">#REF!</definedName>
    <definedName name="Excel_BuiltIn_Print_Titles_10" localSheetId="11">[38]SKJ452!#REF!</definedName>
    <definedName name="Excel_BuiltIn_Print_Titles_10" localSheetId="12">[38]SKJ452!#REF!</definedName>
    <definedName name="Excel_BuiltIn_Print_Titles_10">[38]SKJ452!#REF!</definedName>
    <definedName name="Excel_BuiltIn_Print_Titles_11" localSheetId="11">[38]ITA878!#REF!</definedName>
    <definedName name="Excel_BuiltIn_Print_Titles_11" localSheetId="12">[38]ITA878!#REF!</definedName>
    <definedName name="Excel_BuiltIn_Print_Titles_11">[38]ITA878!#REF!</definedName>
    <definedName name="Excel_BuiltIn_Print_Titles_12" localSheetId="11">'[38]AEA-944'!#REF!</definedName>
    <definedName name="Excel_BuiltIn_Print_Titles_12" localSheetId="12">'[38]AEA-944'!#REF!</definedName>
    <definedName name="Excel_BuiltIn_Print_Titles_12">'[38]AEA-944'!#REF!</definedName>
    <definedName name="Excel_BuiltIn_Print_Titles_13" localSheetId="11">'[38]DUB-823'!#REF!</definedName>
    <definedName name="Excel_BuiltIn_Print_Titles_13" localSheetId="12">'[38]DUB-823'!#REF!</definedName>
    <definedName name="Excel_BuiltIn_Print_Titles_13">'[38]DUB-823'!#REF!</definedName>
    <definedName name="Excel_BuiltIn_Print_Titles_14" localSheetId="11">'[38]GPI 526'!#REF!</definedName>
    <definedName name="Excel_BuiltIn_Print_Titles_14" localSheetId="12">'[38]GPI 526'!#REF!</definedName>
    <definedName name="Excel_BuiltIn_Print_Titles_14">'[38]GPI 526'!#REF!</definedName>
    <definedName name="Excel_BuiltIn_Print_Titles_15" localSheetId="11">#REF!</definedName>
    <definedName name="Excel_BuiltIn_Print_Titles_15" localSheetId="12">#REF!</definedName>
    <definedName name="Excel_BuiltIn_Print_Titles_15">#REF!</definedName>
    <definedName name="Excel_BuiltIn_Print_Titles_16" localSheetId="11">#REF!</definedName>
    <definedName name="Excel_BuiltIn_Print_Titles_16" localSheetId="12">#REF!</definedName>
    <definedName name="Excel_BuiltIn_Print_Titles_16">#REF!</definedName>
    <definedName name="Excel_BuiltIn_Print_Titles_17" localSheetId="11">#REF!</definedName>
    <definedName name="Excel_BuiltIn_Print_Titles_17" localSheetId="12">#REF!</definedName>
    <definedName name="Excel_BuiltIn_Print_Titles_17">#REF!</definedName>
    <definedName name="Excel_BuiltIn_Print_Titles_18" localSheetId="11">#REF!</definedName>
    <definedName name="Excel_BuiltIn_Print_Titles_18" localSheetId="12">#REF!</definedName>
    <definedName name="Excel_BuiltIn_Print_Titles_18">#REF!</definedName>
    <definedName name="Excel_BuiltIn_Print_Titles_19" localSheetId="11">[38]XXJ617!#REF!</definedName>
    <definedName name="Excel_BuiltIn_Print_Titles_19" localSheetId="12">[38]XXJ617!#REF!</definedName>
    <definedName name="Excel_BuiltIn_Print_Titles_19">[38]XXJ617!#REF!</definedName>
    <definedName name="Excel_BuiltIn_Print_Titles_20" localSheetId="11">#REF!</definedName>
    <definedName name="Excel_BuiltIn_Print_Titles_20" localSheetId="12">#REF!</definedName>
    <definedName name="Excel_BuiltIn_Print_Titles_20">#REF!</definedName>
    <definedName name="Excel_BuiltIn_Print_Titles_21" localSheetId="11">[38]SNG_855!#REF!</definedName>
    <definedName name="Excel_BuiltIn_Print_Titles_21" localSheetId="12">[38]SNG_855!#REF!</definedName>
    <definedName name="Excel_BuiltIn_Print_Titles_21">[38]SNG_855!#REF!</definedName>
    <definedName name="Excel_BuiltIn_Print_Titles_23" localSheetId="11">#REF!</definedName>
    <definedName name="Excel_BuiltIn_Print_Titles_23" localSheetId="12">#REF!</definedName>
    <definedName name="Excel_BuiltIn_Print_Titles_23">#REF!</definedName>
    <definedName name="Excel_BuiltIn_Print_Titles_3" localSheetId="11">#REF!</definedName>
    <definedName name="Excel_BuiltIn_Print_Titles_3" localSheetId="12">#REF!</definedName>
    <definedName name="Excel_BuiltIn_Print_Titles_3">#REF!</definedName>
    <definedName name="Excel_BuiltIn_Print_Titles_5" localSheetId="11">'[38]VEA 374'!#REF!</definedName>
    <definedName name="Excel_BuiltIn_Print_Titles_5" localSheetId="12">'[38]VEA 374'!#REF!</definedName>
    <definedName name="Excel_BuiltIn_Print_Titles_5">'[38]VEA 374'!#REF!</definedName>
    <definedName name="Excel_BuiltIn_Print_Titles_5_XX" localSheetId="11">'[38]VEA 374'!#REF!</definedName>
    <definedName name="Excel_BuiltIn_Print_Titles_5_XX" localSheetId="12">'[38]VEA 374'!#REF!</definedName>
    <definedName name="Excel_BuiltIn_Print_Titles_5_XX">'[38]VEA 374'!#REF!</definedName>
    <definedName name="Excel_BuiltIn_Print_Titles_6" localSheetId="11">#REF!</definedName>
    <definedName name="Excel_BuiltIn_Print_Titles_6" localSheetId="12">#REF!</definedName>
    <definedName name="Excel_BuiltIn_Print_Titles_6">#REF!</definedName>
    <definedName name="Excel_BuiltIn_Print_Titles_7" localSheetId="11">[38]HFB024!#REF!</definedName>
    <definedName name="Excel_BuiltIn_Print_Titles_7" localSheetId="12">[38]HFB024!#REF!</definedName>
    <definedName name="Excel_BuiltIn_Print_Titles_7">[38]HFB024!#REF!</definedName>
    <definedName name="Excel_BuiltIn_Print_Titles_8" localSheetId="11">#REF!</definedName>
    <definedName name="Excel_BuiltIn_Print_Titles_8" localSheetId="12">#REF!</definedName>
    <definedName name="Excel_BuiltIn_Print_Titles_8">#REF!</definedName>
    <definedName name="Excel_BuiltIn_Print_Titles_9" localSheetId="11">[38]PAJ825!#REF!</definedName>
    <definedName name="Excel_BuiltIn_Print_Titles_9" localSheetId="12">[38]PAJ825!#REF!</definedName>
    <definedName name="Excel_BuiltIn_Print_Titles_9">[38]PAJ825!#REF!</definedName>
    <definedName name="EXCROC">'[90]Análisis de precios'!$H$52</definedName>
    <definedName name="ExtensionCoordinador" localSheetId="11">#REF!</definedName>
    <definedName name="ExtensionCoordinador">#REF!</definedName>
    <definedName name="Extra_Pay" localSheetId="11">#REF!</definedName>
    <definedName name="Extra_Pay">#REF!</definedName>
    <definedName name="Extracción_IM" localSheetId="11">#REF!</definedName>
    <definedName name="Extracción_IM">#REF!</definedName>
    <definedName name="Extras">'[56]LIQUIDA-NOMINA'!$AH$4</definedName>
    <definedName name="F._INGRESO" localSheetId="11">#REF!</definedName>
    <definedName name="F._INGRESO">#REF!</definedName>
    <definedName name="F._RETIRO" localSheetId="11">#REF!</definedName>
    <definedName name="F._RETIRO">#REF!</definedName>
    <definedName name="F.L" localSheetId="11">#REF!</definedName>
    <definedName name="F.L">#REF!</definedName>
    <definedName name="Facilidades" localSheetId="11">#REF!</definedName>
    <definedName name="Facilidades">#REF!</definedName>
    <definedName name="factor" localSheetId="11">#REF!</definedName>
    <definedName name="factor">#REF!</definedName>
    <definedName name="FACTURADO" localSheetId="11">'[91]Itemes Renovación'!#REF!</definedName>
    <definedName name="FACTURADO">'[91]Itemes Renovación'!#REF!</definedName>
    <definedName name="FareWellStmnt" localSheetId="11">[66]!FareWellStmnt</definedName>
    <definedName name="FareWellStmnt">[66]!FareWellStmnt</definedName>
    <definedName name="FaseProyecto" localSheetId="11">#REF!</definedName>
    <definedName name="FaseProyecto">#REF!</definedName>
    <definedName name="FD" localSheetId="12">'Formulario No. 1'!ERR</definedName>
    <definedName name="FD">[0]!ERR</definedName>
    <definedName name="fda" localSheetId="12" hidden="1">{"TAB1",#N/A,TRUE,"GENERAL";"TAB2",#N/A,TRUE,"GENERAL";"TAB3",#N/A,TRUE,"GENERAL";"TAB4",#N/A,TRUE,"GENERAL";"TAB5",#N/A,TRUE,"GENERAL"}</definedName>
    <definedName name="fda" hidden="1">{"TAB1",#N/A,TRUE,"GENERAL";"TAB2",#N/A,TRUE,"GENERAL";"TAB3",#N/A,TRUE,"GENERAL";"TAB4",#N/A,TRUE,"GENERAL";"TAB5",#N/A,TRUE,"GENERAL"}</definedName>
    <definedName name="fdbjp" localSheetId="12" hidden="1">{"TAB1",#N/A,TRUE,"GENERAL";"TAB2",#N/A,TRUE,"GENERAL";"TAB3",#N/A,TRUE,"GENERAL";"TAB4",#N/A,TRUE,"GENERAL";"TAB5",#N/A,TRUE,"GENERAL"}</definedName>
    <definedName name="fdbjp" hidden="1">{"TAB1",#N/A,TRUE,"GENERAL";"TAB2",#N/A,TRUE,"GENERAL";"TAB3",#N/A,TRUE,"GENERAL";"TAB4",#N/A,TRUE,"GENERAL";"TAB5",#N/A,TRUE,"GENERAL"}</definedName>
    <definedName name="fdf" localSheetId="12" hidden="1">{"TAB1",#N/A,TRUE,"GENERAL";"TAB2",#N/A,TRUE,"GENERAL";"TAB3",#N/A,TRUE,"GENERAL";"TAB4",#N/A,TRUE,"GENERAL";"TAB5",#N/A,TRUE,"GENERAL"}</definedName>
    <definedName name="fdf" hidden="1">{"TAB1",#N/A,TRUE,"GENERAL";"TAB2",#N/A,TRUE,"GENERAL";"TAB3",#N/A,TRUE,"GENERAL";"TAB4",#N/A,TRUE,"GENERAL";"TAB5",#N/A,TRUE,"GENERAL"}</definedName>
    <definedName name="fdg" localSheetId="12" hidden="1">{"via1",#N/A,TRUE,"general";"via2",#N/A,TRUE,"general";"via3",#N/A,TRUE,"general"}</definedName>
    <definedName name="fdg" hidden="1">{"via1",#N/A,TRUE,"general";"via2",#N/A,TRUE,"general";"via3",#N/A,TRUE,"general"}</definedName>
    <definedName name="FDGD" localSheetId="12" hidden="1">{"TAB1",#N/A,TRUE,"GENERAL";"TAB2",#N/A,TRUE,"GENERAL";"TAB3",#N/A,TRUE,"GENERAL";"TAB4",#N/A,TRUE,"GENERAL";"TAB5",#N/A,TRUE,"GENERAL"}</definedName>
    <definedName name="FDGD" hidden="1">{"TAB1",#N/A,TRUE,"GENERAL";"TAB2",#N/A,TRUE,"GENERAL";"TAB3",#N/A,TRUE,"GENERAL";"TAB4",#N/A,TRUE,"GENERAL";"TAB5",#N/A,TRUE,"GENERAL"}</definedName>
    <definedName name="FDGFDBBP" localSheetId="12" hidden="1">{"TAB1",#N/A,TRUE,"GENERAL";"TAB2",#N/A,TRUE,"GENERAL";"TAB3",#N/A,TRUE,"GENERAL";"TAB4",#N/A,TRUE,"GENERAL";"TAB5",#N/A,TRUE,"GENERAL"}</definedName>
    <definedName name="FDGFDBBP" hidden="1">{"TAB1",#N/A,TRUE,"GENERAL";"TAB2",#N/A,TRUE,"GENERAL";"TAB3",#N/A,TRUE,"GENERAL";"TAB4",#N/A,TRUE,"GENERAL";"TAB5",#N/A,TRUE,"GENERAL"}</definedName>
    <definedName name="fdh" localSheetId="12" hidden="1">{"TAB1",#N/A,TRUE,"GENERAL";"TAB2",#N/A,TRUE,"GENERAL";"TAB3",#N/A,TRUE,"GENERAL";"TAB4",#N/A,TRUE,"GENERAL";"TAB5",#N/A,TRUE,"GENERAL"}</definedName>
    <definedName name="fdh" hidden="1">{"TAB1",#N/A,TRUE,"GENERAL";"TAB2",#N/A,TRUE,"GENERAL";"TAB3",#N/A,TRUE,"GENERAL";"TAB4",#N/A,TRUE,"GENERAL";"TAB5",#N/A,TRUE,"GENERAL"}</definedName>
    <definedName name="fdsf" localSheetId="12" hidden="1">{"TAB1",#N/A,TRUE,"GENERAL";"TAB2",#N/A,TRUE,"GENERAL";"TAB3",#N/A,TRUE,"GENERAL";"TAB4",#N/A,TRUE,"GENERAL";"TAB5",#N/A,TRUE,"GENERAL"}</definedName>
    <definedName name="fdsf" hidden="1">{"TAB1",#N/A,TRUE,"GENERAL";"TAB2",#N/A,TRUE,"GENERAL";"TAB3",#N/A,TRUE,"GENERAL";"TAB4",#N/A,TRUE,"GENERAL";"TAB5",#N/A,TRUE,"GENERAL"}</definedName>
    <definedName name="fdsfds" localSheetId="12" hidden="1">{"TAB1",#N/A,TRUE,"GENERAL";"TAB2",#N/A,TRUE,"GENERAL";"TAB3",#N/A,TRUE,"GENERAL";"TAB4",#N/A,TRUE,"GENERAL";"TAB5",#N/A,TRUE,"GENERAL"}</definedName>
    <definedName name="fdsfds" hidden="1">{"TAB1",#N/A,TRUE,"GENERAL";"TAB2",#N/A,TRUE,"GENERAL";"TAB3",#N/A,TRUE,"GENERAL";"TAB4",#N/A,TRUE,"GENERAL";"TAB5",#N/A,TRUE,"GENERAL"}</definedName>
    <definedName name="fdsfdsf" localSheetId="12" hidden="1">{"via1",#N/A,TRUE,"general";"via2",#N/A,TRUE,"general";"via3",#N/A,TRUE,"general"}</definedName>
    <definedName name="fdsfdsf" hidden="1">{"via1",#N/A,TRUE,"general";"via2",#N/A,TRUE,"general";"via3",#N/A,TRUE,"general"}</definedName>
    <definedName name="fdsgfds" localSheetId="12" hidden="1">{"via1",#N/A,TRUE,"general";"via2",#N/A,TRUE,"general";"via3",#N/A,TRUE,"general"}</definedName>
    <definedName name="fdsgfds" hidden="1">{"via1",#N/A,TRUE,"general";"via2",#N/A,TRUE,"general";"via3",#N/A,TRUE,"general"}</definedName>
    <definedName name="fdsgsdfu" localSheetId="12" hidden="1">{"TAB1",#N/A,TRUE,"GENERAL";"TAB2",#N/A,TRUE,"GENERAL";"TAB3",#N/A,TRUE,"GENERAL";"TAB4",#N/A,TRUE,"GENERAL";"TAB5",#N/A,TRUE,"GENERAL"}</definedName>
    <definedName name="fdsgsdfu" hidden="1">{"TAB1",#N/A,TRUE,"GENERAL";"TAB2",#N/A,TRUE,"GENERAL";"TAB3",#N/A,TRUE,"GENERAL";"TAB4",#N/A,TRUE,"GENERAL";"TAB5",#N/A,TRUE,"GENERAL"}</definedName>
    <definedName name="FDSIO" localSheetId="12" hidden="1">{"TAB1",#N/A,TRUE,"GENERAL";"TAB2",#N/A,TRUE,"GENERAL";"TAB3",#N/A,TRUE,"GENERAL";"TAB4",#N/A,TRUE,"GENERAL";"TAB5",#N/A,TRUE,"GENERAL"}</definedName>
    <definedName name="FDSIO" hidden="1">{"TAB1",#N/A,TRUE,"GENERAL";"TAB2",#N/A,TRUE,"GENERAL";"TAB3",#N/A,TRUE,"GENERAL";"TAB4",#N/A,TRUE,"GENERAL";"TAB5",#N/A,TRUE,"GENERAL"}</definedName>
    <definedName name="fdwssf" localSheetId="11">#REF!</definedName>
    <definedName name="fdwssf">#REF!</definedName>
    <definedName name="FE">1.32</definedName>
    <definedName name="Fecha">[92]Tablas!$B$1:$B$65536</definedName>
    <definedName name="FechaInicio">[56]CONTRATO!$E$10</definedName>
    <definedName name="FechaTermina">[56]CONTRATO!$E$11</definedName>
    <definedName name="FechaTerminacion" localSheetId="11">#REF!</definedName>
    <definedName name="FechaTerminacion">#REF!</definedName>
    <definedName name="fer" localSheetId="11">'[52]Res-Accide-10'!#REF!</definedName>
    <definedName name="fer" localSheetId="12">'[52]Res-Accide-10'!#REF!</definedName>
    <definedName name="fer">'[52]Res-Accide-10'!#REF!</definedName>
    <definedName name="ferfer" localSheetId="12" hidden="1">{"via1",#N/A,TRUE,"general";"via2",#N/A,TRUE,"general";"via3",#N/A,TRUE,"general"}</definedName>
    <definedName name="ferfer" hidden="1">{"via1",#N/A,TRUE,"general";"via2",#N/A,TRUE,"general";"via3",#N/A,TRUE,"general"}</definedName>
    <definedName name="ff" localSheetId="12">'Formulario No. 1'!ERR</definedName>
    <definedName name="ff">[0]!ERR</definedName>
    <definedName name="fff" localSheetId="12" hidden="1">{"via1",#N/A,TRUE,"general";"via2",#N/A,TRUE,"general";"via3",#N/A,TRUE,"general"}</definedName>
    <definedName name="fff" hidden="1">{"via1",#N/A,TRUE,"general";"via2",#N/A,TRUE,"general";"via3",#N/A,TRUE,"general"}</definedName>
    <definedName name="ffffd" localSheetId="12" hidden="1">{"via1",#N/A,TRUE,"general";"via2",#N/A,TRUE,"general";"via3",#N/A,TRUE,"general"}</definedName>
    <definedName name="ffffd" hidden="1">{"via1",#N/A,TRUE,"general";"via2",#N/A,TRUE,"general";"via3",#N/A,TRUE,"general"}</definedName>
    <definedName name="fffffft" localSheetId="12" hidden="1">{"TAB1",#N/A,TRUE,"GENERAL";"TAB2",#N/A,TRUE,"GENERAL";"TAB3",#N/A,TRUE,"GENERAL";"TAB4",#N/A,TRUE,"GENERAL";"TAB5",#N/A,TRUE,"GENERAL"}</definedName>
    <definedName name="fffffft" hidden="1">{"TAB1",#N/A,TRUE,"GENERAL";"TAB2",#N/A,TRUE,"GENERAL";"TAB3",#N/A,TRUE,"GENERAL";"TAB4",#N/A,TRUE,"GENERAL";"TAB5",#N/A,TRUE,"GENERAL"}</definedName>
    <definedName name="fffffik" localSheetId="12" hidden="1">{"TAB1",#N/A,TRUE,"GENERAL";"TAB2",#N/A,TRUE,"GENERAL";"TAB3",#N/A,TRUE,"GENERAL";"TAB4",#N/A,TRUE,"GENERAL";"TAB5",#N/A,TRUE,"GENERAL"}</definedName>
    <definedName name="fffffik" hidden="1">{"TAB1",#N/A,TRUE,"GENERAL";"TAB2",#N/A,TRUE,"GENERAL";"TAB3",#N/A,TRUE,"GENERAL";"TAB4",#N/A,TRUE,"GENERAL";"TAB5",#N/A,TRUE,"GENERAL"}</definedName>
    <definedName name="fffffj" localSheetId="12" hidden="1">{"TAB1",#N/A,TRUE,"GENERAL";"TAB2",#N/A,TRUE,"GENERAL";"TAB3",#N/A,TRUE,"GENERAL";"TAB4",#N/A,TRUE,"GENERAL";"TAB5",#N/A,TRUE,"GENERAL"}</definedName>
    <definedName name="fffffj" hidden="1">{"TAB1",#N/A,TRUE,"GENERAL";"TAB2",#N/A,TRUE,"GENERAL";"TAB3",#N/A,TRUE,"GENERAL";"TAB4",#N/A,TRUE,"GENERAL";"TAB5",#N/A,TRUE,"GENERAL"}</definedName>
    <definedName name="ffffrd" localSheetId="12" hidden="1">{"via1",#N/A,TRUE,"general";"via2",#N/A,TRUE,"general";"via3",#N/A,TRUE,"general"}</definedName>
    <definedName name="ffffrd" hidden="1">{"via1",#N/A,TRUE,"general";"via2",#N/A,TRUE,"general";"via3",#N/A,TRUE,"general"}</definedName>
    <definedName name="ffffy" localSheetId="12" hidden="1">{"TAB1",#N/A,TRUE,"GENERAL";"TAB2",#N/A,TRUE,"GENERAL";"TAB3",#N/A,TRUE,"GENERAL";"TAB4",#N/A,TRUE,"GENERAL";"TAB5",#N/A,TRUE,"GENERAL"}</definedName>
    <definedName name="ffffy" hidden="1">{"TAB1",#N/A,TRUE,"GENERAL";"TAB2",#N/A,TRUE,"GENERAL";"TAB3",#N/A,TRUE,"GENERAL";"TAB4",#N/A,TRUE,"GENERAL";"TAB5",#N/A,TRUE,"GENERAL"}</definedName>
    <definedName name="fffrfr" localSheetId="12" hidden="1">{"TAB1",#N/A,TRUE,"GENERAL";"TAB2",#N/A,TRUE,"GENERAL";"TAB3",#N/A,TRUE,"GENERAL";"TAB4",#N/A,TRUE,"GENERAL";"TAB5",#N/A,TRUE,"GENERAL"}</definedName>
    <definedName name="fffrfr" hidden="1">{"TAB1",#N/A,TRUE,"GENERAL";"TAB2",#N/A,TRUE,"GENERAL";"TAB3",#N/A,TRUE,"GENERAL";"TAB4",#N/A,TRUE,"GENERAL";"TAB5",#N/A,TRUE,"GENERAL"}</definedName>
    <definedName name="fffs" localSheetId="12" hidden="1">{"TAB1",#N/A,TRUE,"GENERAL";"TAB2",#N/A,TRUE,"GENERAL";"TAB3",#N/A,TRUE,"GENERAL";"TAB4",#N/A,TRUE,"GENERAL";"TAB5",#N/A,TRUE,"GENERAL"}</definedName>
    <definedName name="fffs" hidden="1">{"TAB1",#N/A,TRUE,"GENERAL";"TAB2",#N/A,TRUE,"GENERAL";"TAB3",#N/A,TRUE,"GENERAL";"TAB4",#N/A,TRUE,"GENERAL";"TAB5",#N/A,TRUE,"GENERAL"}</definedName>
    <definedName name="fg" localSheetId="12">'Formulario No. 1'!ERR</definedName>
    <definedName name="fg">[0]!ERR</definedName>
    <definedName name="fgdfg" localSheetId="12" hidden="1">{"TAB1",#N/A,TRUE,"GENERAL";"TAB2",#N/A,TRUE,"GENERAL";"TAB3",#N/A,TRUE,"GENERAL";"TAB4",#N/A,TRUE,"GENERAL";"TAB5",#N/A,TRUE,"GENERAL"}</definedName>
    <definedName name="fgdfg" hidden="1">{"TAB1",#N/A,TRUE,"GENERAL";"TAB2",#N/A,TRUE,"GENERAL";"TAB3",#N/A,TRUE,"GENERAL";"TAB4",#N/A,TRUE,"GENERAL";"TAB5",#N/A,TRUE,"GENERAL"}</definedName>
    <definedName name="fgdfsgr" localSheetId="12" hidden="1">{"via1",#N/A,TRUE,"general";"via2",#N/A,TRUE,"general";"via3",#N/A,TRUE,"general"}</definedName>
    <definedName name="fgdfsgr" hidden="1">{"via1",#N/A,TRUE,"general";"via2",#N/A,TRUE,"general";"via3",#N/A,TRUE,"general"}</definedName>
    <definedName name="fgdsfg" localSheetId="12" hidden="1">{"TAB1",#N/A,TRUE,"GENERAL";"TAB2",#N/A,TRUE,"GENERAL";"TAB3",#N/A,TRUE,"GENERAL";"TAB4",#N/A,TRUE,"GENERAL";"TAB5",#N/A,TRUE,"GENERAL"}</definedName>
    <definedName name="fgdsfg" hidden="1">{"TAB1",#N/A,TRUE,"GENERAL";"TAB2",#N/A,TRUE,"GENERAL";"TAB3",#N/A,TRUE,"GENERAL";"TAB4",#N/A,TRUE,"GENERAL";"TAB5",#N/A,TRUE,"GENERAL"}</definedName>
    <definedName name="FGFDH" localSheetId="12" hidden="1">{"via1",#N/A,TRUE,"general";"via2",#N/A,TRUE,"general";"via3",#N/A,TRUE,"general"}</definedName>
    <definedName name="FGFDH" hidden="1">{"via1",#N/A,TRUE,"general";"via2",#N/A,TRUE,"general";"via3",#N/A,TRUE,"general"}</definedName>
    <definedName name="fgghhj" localSheetId="12" hidden="1">{"via1",#N/A,TRUE,"general";"via2",#N/A,TRUE,"general";"via3",#N/A,TRUE,"general"}</definedName>
    <definedName name="fgghhj" hidden="1">{"via1",#N/A,TRUE,"general";"via2",#N/A,TRUE,"general";"via3",#N/A,TRUE,"general"}</definedName>
    <definedName name="fgh" localSheetId="11">'[93]7422CW00'!#REF!</definedName>
    <definedName name="fgh">'[93]7422CW00'!#REF!</definedName>
    <definedName name="FGHFBC" localSheetId="12" hidden="1">{"via1",#N/A,TRUE,"general";"via2",#N/A,TRUE,"general";"via3",#N/A,TRUE,"general"}</definedName>
    <definedName name="FGHFBC" hidden="1">{"via1",#N/A,TRUE,"general";"via2",#N/A,TRUE,"general";"via3",#N/A,TRUE,"general"}</definedName>
    <definedName name="fghfg" localSheetId="12" hidden="1">{"TAB1",#N/A,TRUE,"GENERAL";"TAB2",#N/A,TRUE,"GENERAL";"TAB3",#N/A,TRUE,"GENERAL";"TAB4",#N/A,TRUE,"GENERAL";"TAB5",#N/A,TRUE,"GENERAL"}</definedName>
    <definedName name="fghfg" hidden="1">{"TAB1",#N/A,TRUE,"GENERAL";"TAB2",#N/A,TRUE,"GENERAL";"TAB3",#N/A,TRUE,"GENERAL";"TAB4",#N/A,TRUE,"GENERAL";"TAB5",#N/A,TRUE,"GENERAL"}</definedName>
    <definedName name="fghfgh" localSheetId="12" hidden="1">{"via1",#N/A,TRUE,"general";"via2",#N/A,TRUE,"general";"via3",#N/A,TRUE,"general"}</definedName>
    <definedName name="fghfgh" hidden="1">{"via1",#N/A,TRUE,"general";"via2",#N/A,TRUE,"general";"via3",#N/A,TRUE,"general"}</definedName>
    <definedName name="FGHFW" localSheetId="12" hidden="1">{"via1",#N/A,TRUE,"general";"via2",#N/A,TRUE,"general";"via3",#N/A,TRUE,"general"}</definedName>
    <definedName name="FGHFW" hidden="1">{"via1",#N/A,TRUE,"general";"via2",#N/A,TRUE,"general";"via3",#N/A,TRUE,"general"}</definedName>
    <definedName name="fghhh" localSheetId="12" hidden="1">{"TAB1",#N/A,TRUE,"GENERAL";"TAB2",#N/A,TRUE,"GENERAL";"TAB3",#N/A,TRUE,"GENERAL";"TAB4",#N/A,TRUE,"GENERAL";"TAB5",#N/A,TRUE,"GENERAL"}</definedName>
    <definedName name="fghhh" hidden="1">{"TAB1",#N/A,TRUE,"GENERAL";"TAB2",#N/A,TRUE,"GENERAL";"TAB3",#N/A,TRUE,"GENERAL";"TAB4",#N/A,TRUE,"GENERAL";"TAB5",#N/A,TRUE,"GENERAL"}</definedName>
    <definedName name="fghsfgh" localSheetId="12" hidden="1">{"via1",#N/A,TRUE,"general";"via2",#N/A,TRUE,"general";"via3",#N/A,TRUE,"general"}</definedName>
    <definedName name="fghsfgh" hidden="1">{"via1",#N/A,TRUE,"general";"via2",#N/A,TRUE,"general";"via3",#N/A,TRUE,"general"}</definedName>
    <definedName name="fght" localSheetId="12" hidden="1">{"TAB1",#N/A,TRUE,"GENERAL";"TAB2",#N/A,TRUE,"GENERAL";"TAB3",#N/A,TRUE,"GENERAL";"TAB4",#N/A,TRUE,"GENERAL";"TAB5",#N/A,TRUE,"GENERAL"}</definedName>
    <definedName name="fght" hidden="1">{"TAB1",#N/A,TRUE,"GENERAL";"TAB2",#N/A,TRUE,"GENERAL";"TAB3",#N/A,TRUE,"GENERAL";"TAB4",#N/A,TRUE,"GENERAL";"TAB5",#N/A,TRUE,"GENERAL"}</definedName>
    <definedName name="fgjgryi" localSheetId="12" hidden="1">{"TAB1",#N/A,TRUE,"GENERAL";"TAB2",#N/A,TRUE,"GENERAL";"TAB3",#N/A,TRUE,"GENERAL";"TAB4",#N/A,TRUE,"GENERAL";"TAB5",#N/A,TRUE,"GENERAL"}</definedName>
    <definedName name="fgjgryi" hidden="1">{"TAB1",#N/A,TRUE,"GENERAL";"TAB2",#N/A,TRUE,"GENERAL";"TAB3",#N/A,TRUE,"GENERAL";"TAB4",#N/A,TRUE,"GENERAL";"TAB5",#N/A,TRUE,"GENERAL"}</definedName>
    <definedName name="fhfg" localSheetId="12" hidden="1">{"TAB1",#N/A,TRUE,"GENERAL";"TAB2",#N/A,TRUE,"GENERAL";"TAB3",#N/A,TRUE,"GENERAL";"TAB4",#N/A,TRUE,"GENERAL";"TAB5",#N/A,TRUE,"GENERAL"}</definedName>
    <definedName name="fhfg" hidden="1">{"TAB1",#N/A,TRUE,"GENERAL";"TAB2",#N/A,TRUE,"GENERAL";"TAB3",#N/A,TRUE,"GENERAL";"TAB4",#N/A,TRUE,"GENERAL";"TAB5",#N/A,TRUE,"GENERAL"}</definedName>
    <definedName name="fhfgh" localSheetId="12" hidden="1">{"via1",#N/A,TRUE,"general";"via2",#N/A,TRUE,"general";"via3",#N/A,TRUE,"general"}</definedName>
    <definedName name="fhfgh" hidden="1">{"via1",#N/A,TRUE,"general";"via2",#N/A,TRUE,"general";"via3",#N/A,TRUE,"general"}</definedName>
    <definedName name="fhg" hidden="1">{#N/A,#N/A,TRUE,"1842CWN0"}</definedName>
    <definedName name="fhgh" localSheetId="12" hidden="1">{"via1",#N/A,TRUE,"general";"via2",#N/A,TRUE,"general";"via3",#N/A,TRUE,"general"}</definedName>
    <definedName name="fhgh" hidden="1">{"via1",#N/A,TRUE,"general";"via2",#N/A,TRUE,"general";"via3",#N/A,TRUE,"general"}</definedName>
    <definedName name="fhpltyunh" localSheetId="12" hidden="1">{"via1",#N/A,TRUE,"general";"via2",#N/A,TRUE,"general";"via3",#N/A,TRUE,"general"}</definedName>
    <definedName name="fhpltyunh" hidden="1">{"via1",#N/A,TRUE,"general";"via2",#N/A,TRUE,"general";"via3",#N/A,TRUE,"general"}</definedName>
    <definedName name="fi" localSheetId="11">#REF!</definedName>
    <definedName name="fi">#REF!</definedName>
    <definedName name="FIBER" localSheetId="11">#REF!</definedName>
    <definedName name="FIBER">#REF!</definedName>
    <definedName name="FIELT">'BASE 2'!$D$452</definedName>
    <definedName name="Fil_Fechas" localSheetId="11">#REF!</definedName>
    <definedName name="Fil_Fechas">#REF!</definedName>
    <definedName name="fill1" localSheetId="11" hidden="1">#REF!</definedName>
    <definedName name="fill1" hidden="1">#REF!</definedName>
    <definedName name="FILTROS" localSheetId="11">#REF!</definedName>
    <definedName name="FILTROS">#REF!</definedName>
    <definedName name="FINANCIACION" localSheetId="12">'Formulario No. 1'!ERR</definedName>
    <definedName name="FINANCIACION">[0]!ERR</definedName>
    <definedName name="FinePrint" localSheetId="11">[66]!FinePrint</definedName>
    <definedName name="FinePrint">[66]!FinePrint</definedName>
    <definedName name="FM">1.18</definedName>
    <definedName name="fnic">[71]Hoja1!$C$13</definedName>
    <definedName name="FO">1.32</definedName>
    <definedName name="FORDESCR" localSheetId="11">'[3]7422CW00'!#REF!</definedName>
    <definedName name="FORDESCR">'[3]7422CW00'!#REF!</definedName>
    <definedName name="FORM_C3">[94]Hoja1!$A$33:$N$51</definedName>
    <definedName name="FORM3" localSheetId="8">[15]BASE2!$D$483</definedName>
    <definedName name="FORM3" localSheetId="9">[15]BASE2!$D$483</definedName>
    <definedName name="FORM3">'BASE 2'!$D$729</definedName>
    <definedName name="FORMA" localSheetId="8">[15]BASE2!$D$479</definedName>
    <definedName name="FORMA" localSheetId="9">[15]BASE2!$D$479</definedName>
    <definedName name="FORMA">'BASE 2'!$D$725</definedName>
    <definedName name="FORMH" localSheetId="8">[15]BASE2!$D$482</definedName>
    <definedName name="FORMH" localSheetId="9">[15]BASE2!$D$482</definedName>
    <definedName name="FORMH">'BASE 2'!$D$728</definedName>
    <definedName name="FORMM" localSheetId="8">[15]BASE2!$D$478</definedName>
    <definedName name="FORMM" localSheetId="9">[15]BASE2!$D$478</definedName>
    <definedName name="FORMM">'BASE 2'!$D$724</definedName>
    <definedName name="FORMOLT" localSheetId="11">'[3]7422CW00'!#REF!</definedName>
    <definedName name="FORMOLT">'[3]7422CW00'!#REF!</definedName>
    <definedName name="formularioCantidades" localSheetId="11">#REF!</definedName>
    <definedName name="formularioCantidades">#REF!</definedName>
    <definedName name="FORSHE" localSheetId="11">'[3]7422CW00'!#REF!</definedName>
    <definedName name="FORSHE">'[3]7422CW00'!#REF!</definedName>
    <definedName name="FORUNMIS" localSheetId="11">'[3]7422CW00'!#REF!</definedName>
    <definedName name="FORUNMIS">'[3]7422CW00'!#REF!</definedName>
    <definedName name="FR">1.15</definedName>
    <definedName name="frbgsd" localSheetId="12" hidden="1">{"TAB1",#N/A,TRUE,"GENERAL";"TAB2",#N/A,TRUE,"GENERAL";"TAB3",#N/A,TRUE,"GENERAL";"TAB4",#N/A,TRUE,"GENERAL";"TAB5",#N/A,TRUE,"GENERAL"}</definedName>
    <definedName name="frbgsd" hidden="1">{"TAB1",#N/A,TRUE,"GENERAL";"TAB2",#N/A,TRUE,"GENERAL";"TAB3",#N/A,TRUE,"GENERAL";"TAB4",#N/A,TRUE,"GENERAL";"TAB5",#N/A,TRUE,"GENERAL"}</definedName>
    <definedName name="frefr" localSheetId="12" hidden="1">{"via1",#N/A,TRUE,"general";"via2",#N/A,TRUE,"general";"via3",#N/A,TRUE,"general"}</definedName>
    <definedName name="frefr" hidden="1">{"via1",#N/A,TRUE,"general";"via2",#N/A,TRUE,"general";"via3",#N/A,TRUE,"general"}</definedName>
    <definedName name="frfa" localSheetId="12" hidden="1">{"via1",#N/A,TRUE,"general";"via2",#N/A,TRUE,"general";"via3",#N/A,TRUE,"general"}</definedName>
    <definedName name="frfa" hidden="1">{"via1",#N/A,TRUE,"general";"via2",#N/A,TRUE,"general";"via3",#N/A,TRUE,"general"}</definedName>
    <definedName name="frfr" localSheetId="1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12">'Formulario No. 1'!ERR</definedName>
    <definedName name="fu">[0]!ERR</definedName>
    <definedName name="Full_Print" localSheetId="11">#REF!</definedName>
    <definedName name="Full_Print">#REF!</definedName>
    <definedName name="fwff" localSheetId="12" hidden="1">{"via1",#N/A,TRUE,"general";"via2",#N/A,TRUE,"general";"via3",#N/A,TRUE,"general"}</definedName>
    <definedName name="fwff" hidden="1">{"via1",#N/A,TRUE,"general";"via2",#N/A,TRUE,"general";"via3",#N/A,TRUE,"general"}</definedName>
    <definedName name="fwwe" localSheetId="12" hidden="1">{"via1",#N/A,TRUE,"general";"via2",#N/A,TRUE,"general";"via3",#N/A,TRUE,"general"}</definedName>
    <definedName name="fwwe" hidden="1">{"via1",#N/A,TRUE,"general";"via2",#N/A,TRUE,"general";"via3",#N/A,TRUE,"general"}</definedName>
    <definedName name="FYB02_">'BASE 2'!$D$431</definedName>
    <definedName name="FYB03_">'BASE 2'!$D$432</definedName>
    <definedName name="FYB04_">'BASE 2'!$D$433</definedName>
    <definedName name="FYB08_">'BASE 2'!$D$434</definedName>
    <definedName name="FYB10_">'BASE 2'!$D$435</definedName>
    <definedName name="G" localSheetId="11">#REF!</definedName>
    <definedName name="G">#REF!</definedName>
    <definedName name="G.Eg" localSheetId="11">#REF!</definedName>
    <definedName name="G.Eg">#REF!</definedName>
    <definedName name="G.Em" localSheetId="11">#REF!</definedName>
    <definedName name="G.Em">#REF!</definedName>
    <definedName name="G.Eo" localSheetId="11">#REF!</definedName>
    <definedName name="G.Eo">#REF!</definedName>
    <definedName name="G.Ew" localSheetId="11">#REF!</definedName>
    <definedName name="G.Ew">#REF!</definedName>
    <definedName name="G_C1" localSheetId="11">[12]Tablas!#REF!</definedName>
    <definedName name="G_C1">[12]Tablas!#REF!</definedName>
    <definedName name="G_C10" localSheetId="11">[12]Tablas!#REF!</definedName>
    <definedName name="G_C10">[12]Tablas!#REF!</definedName>
    <definedName name="G_C11" localSheetId="11">[12]Tablas!#REF!</definedName>
    <definedName name="G_C11">[12]Tablas!#REF!</definedName>
    <definedName name="G_C12" localSheetId="11">[12]Tablas!#REF!</definedName>
    <definedName name="G_C12">[12]Tablas!#REF!</definedName>
    <definedName name="G_C13" localSheetId="11">[12]Tablas!#REF!</definedName>
    <definedName name="G_C13">[12]Tablas!#REF!</definedName>
    <definedName name="G_C14" localSheetId="11">[12]Tablas!#REF!</definedName>
    <definedName name="G_C14">[12]Tablas!#REF!</definedName>
    <definedName name="G_C15" localSheetId="11">[12]Tablas!#REF!</definedName>
    <definedName name="G_C15">[12]Tablas!#REF!</definedName>
    <definedName name="G_C16" localSheetId="11">[12]Tablas!#REF!</definedName>
    <definedName name="G_C16">[12]Tablas!#REF!</definedName>
    <definedName name="G_C17" localSheetId="11">[12]Tablas!#REF!</definedName>
    <definedName name="G_C17">[12]Tablas!#REF!</definedName>
    <definedName name="G_C18" localSheetId="11">[12]Tablas!#REF!</definedName>
    <definedName name="G_C18">[12]Tablas!#REF!</definedName>
    <definedName name="G_C19" localSheetId="11">[12]Tablas!#REF!</definedName>
    <definedName name="G_C19">[12]Tablas!#REF!</definedName>
    <definedName name="G_C2" localSheetId="11">[12]Tablas!#REF!</definedName>
    <definedName name="G_C2">[12]Tablas!#REF!</definedName>
    <definedName name="G_C20" localSheetId="11">[12]Tablas!#REF!</definedName>
    <definedName name="G_C20">[12]Tablas!#REF!</definedName>
    <definedName name="G_C21" localSheetId="11">[12]Tablas!#REF!</definedName>
    <definedName name="G_C21">[12]Tablas!#REF!</definedName>
    <definedName name="G_C22" localSheetId="11">[12]Tablas!#REF!</definedName>
    <definedName name="G_C22">[12]Tablas!#REF!</definedName>
    <definedName name="G_C3" localSheetId="11">[12]Tablas!#REF!</definedName>
    <definedName name="G_C3">[12]Tablas!#REF!</definedName>
    <definedName name="G_C4" localSheetId="11">[12]Tablas!#REF!</definedName>
    <definedName name="G_C4">[12]Tablas!#REF!</definedName>
    <definedName name="G_C5" localSheetId="11">[12]Tablas!#REF!</definedName>
    <definedName name="G_C5">[12]Tablas!#REF!</definedName>
    <definedName name="G_C6" localSheetId="11">[12]Tablas!#REF!</definedName>
    <definedName name="G_C6">[12]Tablas!#REF!</definedName>
    <definedName name="G_C7" localSheetId="11">[12]Tablas!#REF!</definedName>
    <definedName name="G_C7">[12]Tablas!#REF!</definedName>
    <definedName name="G_C8" localSheetId="11">[12]Tablas!#REF!</definedName>
    <definedName name="G_C8">[12]Tablas!#REF!</definedName>
    <definedName name="G_C9" localSheetId="11">[12]Tablas!#REF!</definedName>
    <definedName name="G_C9">[12]Tablas!#REF!</definedName>
    <definedName name="G1_" localSheetId="11">#REF!</definedName>
    <definedName name="G1_">#REF!</definedName>
    <definedName name="GAJ" localSheetId="11">#REF!</definedName>
    <definedName name="GAJ" localSheetId="12">#REF!</definedName>
    <definedName name="GAJ">#REF!</definedName>
    <definedName name="GAS" localSheetId="11">[12]Tablas!#REF!</definedName>
    <definedName name="GAS">[12]Tablas!#REF!</definedName>
    <definedName name="GASO" localSheetId="8">[15]BASE2!$D$509</definedName>
    <definedName name="GASO" localSheetId="9">[15]BASE2!$D$509</definedName>
    <definedName name="GASO">'BASE 2'!$D$758</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12" hidden="1">{"TAB1",#N/A,TRUE,"GENERAL";"TAB2",#N/A,TRUE,"GENERAL";"TAB3",#N/A,TRUE,"GENERAL";"TAB4",#N/A,TRUE,"GENERAL";"TAB5",#N/A,TRUE,"GENERAL"}</definedName>
    <definedName name="gbbfghghj" hidden="1">{"TAB1",#N/A,TRUE,"GENERAL";"TAB2",#N/A,TRUE,"GENERAL";"TAB3",#N/A,TRUE,"GENERAL";"TAB4",#N/A,TRUE,"GENERAL";"TAB5",#N/A,TRUE,"GENERAL"}</definedName>
    <definedName name="GCB" localSheetId="11">[11]Tablas!#REF!</definedName>
    <definedName name="GCB">[11]Tablas!#REF!</definedName>
    <definedName name="GCI" localSheetId="11">[12]Tablas!#REF!</definedName>
    <definedName name="GCI">[12]Tablas!#REF!</definedName>
    <definedName name="GCN" localSheetId="11">[12]Tablas!#REF!</definedName>
    <definedName name="GCN">[12]Tablas!#REF!</definedName>
    <definedName name="GCP" localSheetId="11">[12]Tablas!#REF!</definedName>
    <definedName name="GCP">[12]Tablas!#REF!</definedName>
    <definedName name="GDN" localSheetId="11">[12]Tablas!#REF!</definedName>
    <definedName name="GDN">[12]Tablas!#REF!</definedName>
    <definedName name="GDR" localSheetId="11">[12]Tablas!#REF!</definedName>
    <definedName name="GDR">[12]Tablas!#REF!</definedName>
    <definedName name="gdt" localSheetId="12" hidden="1">{"TAB1",#N/A,TRUE,"GENERAL";"TAB2",#N/A,TRUE,"GENERAL";"TAB3",#N/A,TRUE,"GENERAL";"TAB4",#N/A,TRUE,"GENERAL";"TAB5",#N/A,TRUE,"GENERAL"}</definedName>
    <definedName name="gdt" hidden="1">{"TAB1",#N/A,TRUE,"GENERAL";"TAB2",#N/A,TRUE,"GENERAL";"TAB3",#N/A,TRUE,"GENERAL";"TAB4",#N/A,TRUE,"GENERAL";"TAB5",#N/A,TRUE,"GENERAL"}</definedName>
    <definedName name="GEA" localSheetId="11">[12]Tablas!#REF!</definedName>
    <definedName name="GEA">[12]Tablas!#REF!</definedName>
    <definedName name="GEA1_1" localSheetId="11">[12]Tablas!#REF!</definedName>
    <definedName name="GEA1_1">[12]Tablas!#REF!</definedName>
    <definedName name="GEA1_1_1" localSheetId="11">[12]Tablas!#REF!</definedName>
    <definedName name="GEA1_1_1">[12]Tablas!#REF!</definedName>
    <definedName name="GEA1_1_10" localSheetId="11">[12]Tablas!#REF!</definedName>
    <definedName name="GEA1_1_10">[12]Tablas!#REF!</definedName>
    <definedName name="GEA1_1_2" localSheetId="11">[12]Tablas!#REF!</definedName>
    <definedName name="GEA1_1_2">[12]Tablas!#REF!</definedName>
    <definedName name="GEA1_1_3" localSheetId="11">[12]Tablas!#REF!</definedName>
    <definedName name="GEA1_1_3">[12]Tablas!#REF!</definedName>
    <definedName name="GEA1_1_4" localSheetId="11">[12]Tablas!#REF!</definedName>
    <definedName name="GEA1_1_4">[12]Tablas!#REF!</definedName>
    <definedName name="GEA1_1_5" localSheetId="11">[12]Tablas!#REF!</definedName>
    <definedName name="GEA1_1_5">[12]Tablas!#REF!</definedName>
    <definedName name="GEA1_1_6" localSheetId="11">[12]Tablas!#REF!</definedName>
    <definedName name="GEA1_1_6">[12]Tablas!#REF!</definedName>
    <definedName name="GEA1_1_7" localSheetId="11">[12]Tablas!#REF!</definedName>
    <definedName name="GEA1_1_7">[12]Tablas!#REF!</definedName>
    <definedName name="GEA1_1_8" localSheetId="11">[12]Tablas!#REF!</definedName>
    <definedName name="GEA1_1_8">[12]Tablas!#REF!</definedName>
    <definedName name="GEA1_1_9" localSheetId="11">[12]Tablas!#REF!</definedName>
    <definedName name="GEA1_1_9">[12]Tablas!#REF!</definedName>
    <definedName name="GEA1_2" localSheetId="11">[12]Tablas!#REF!</definedName>
    <definedName name="GEA1_2">[12]Tablas!#REF!</definedName>
    <definedName name="GEA1_3" localSheetId="11">[12]Tablas!#REF!</definedName>
    <definedName name="GEA1_3">[12]Tablas!#REF!</definedName>
    <definedName name="GEA1_4" localSheetId="11">[12]Tablas!#REF!</definedName>
    <definedName name="GEA1_4">[12]Tablas!#REF!</definedName>
    <definedName name="GEC" localSheetId="11">[12]Tablas!#REF!</definedName>
    <definedName name="GEC">[12]Tablas!#REF!</definedName>
    <definedName name="GEC_ON_DAPIAY" localSheetId="11">#REF!</definedName>
    <definedName name="GEC_ON_DAPIAY">#REF!</definedName>
    <definedName name="GEC_ON_GER" localSheetId="11">#REF!</definedName>
    <definedName name="GEC_ON_GER">#REF!</definedName>
    <definedName name="geg" localSheetId="12" hidden="1">{"via1",#N/A,TRUE,"general";"via2",#N/A,TRUE,"general";"via3",#N/A,TRUE,"general"}</definedName>
    <definedName name="geg" hidden="1">{"via1",#N/A,TRUE,"general";"via2",#N/A,TRUE,"general";"via3",#N/A,TRUE,"general"}</definedName>
    <definedName name="GENERAL" localSheetId="11">#REF!</definedName>
    <definedName name="GENERAL">#REF!</definedName>
    <definedName name="GENERAL1" localSheetId="11">#REF!</definedName>
    <definedName name="GENERAL1">#REF!</definedName>
    <definedName name="GEOT">'BASE 2'!$D$451</definedName>
    <definedName name="Geotex" localSheetId="11">#REF!</definedName>
    <definedName name="Geotex" localSheetId="12">#REF!</definedName>
    <definedName name="Geotex">#REF!</definedName>
    <definedName name="GERENCIA" localSheetId="11">#REF!</definedName>
    <definedName name="GERENCIA">#REF!</definedName>
    <definedName name="GERENCIA1" localSheetId="11">#REF!</definedName>
    <definedName name="GERENCIA1">#REF!</definedName>
    <definedName name="GERENCIA2" localSheetId="11">#REF!</definedName>
    <definedName name="GERENCIA2">#REF!</definedName>
    <definedName name="Gerente">[56]EMPRESA!$F$12</definedName>
    <definedName name="gerg" localSheetId="12" hidden="1">{"TAB1",#N/A,TRUE,"GENERAL";"TAB2",#N/A,TRUE,"GENERAL";"TAB3",#N/A,TRUE,"GENERAL";"TAB4",#N/A,TRUE,"GENERAL";"TAB5",#N/A,TRUE,"GENERAL"}</definedName>
    <definedName name="gerg" hidden="1">{"TAB1",#N/A,TRUE,"GENERAL";"TAB2",#N/A,TRUE,"GENERAL";"TAB3",#N/A,TRUE,"GENERAL";"TAB4",#N/A,TRUE,"GENERAL";"TAB5",#N/A,TRUE,"GENERAL"}</definedName>
    <definedName name="gerg54" localSheetId="12" hidden="1">{"via1",#N/A,TRUE,"general";"via2",#N/A,TRUE,"general";"via3",#N/A,TRUE,"general"}</definedName>
    <definedName name="gerg54" hidden="1">{"via1",#N/A,TRUE,"general";"via2",#N/A,TRUE,"general";"via3",#N/A,TRUE,"general"}</definedName>
    <definedName name="gergew" localSheetId="12" hidden="1">{"TAB1",#N/A,TRUE,"GENERAL";"TAB2",#N/A,TRUE,"GENERAL";"TAB3",#N/A,TRUE,"GENERAL";"TAB4",#N/A,TRUE,"GENERAL";"TAB5",#N/A,TRUE,"GENERAL"}</definedName>
    <definedName name="gergew" hidden="1">{"TAB1",#N/A,TRUE,"GENERAL";"TAB2",#N/A,TRUE,"GENERAL";"TAB3",#N/A,TRUE,"GENERAL";"TAB4",#N/A,TRUE,"GENERAL";"TAB5",#N/A,TRUE,"GENERAL"}</definedName>
    <definedName name="gergw" localSheetId="12" hidden="1">{"TAB1",#N/A,TRUE,"GENERAL";"TAB2",#N/A,TRUE,"GENERAL";"TAB3",#N/A,TRUE,"GENERAL";"TAB4",#N/A,TRUE,"GENERAL";"TAB5",#N/A,TRUE,"GENERAL"}</definedName>
    <definedName name="gergw" hidden="1">{"TAB1",#N/A,TRUE,"GENERAL";"TAB2",#N/A,TRUE,"GENERAL";"TAB3",#N/A,TRUE,"GENERAL";"TAB4",#N/A,TRUE,"GENERAL";"TAB5",#N/A,TRUE,"GENERAL"}</definedName>
    <definedName name="gfd" localSheetId="12" hidden="1">{"TAB1",#N/A,TRUE,"GENERAL";"TAB2",#N/A,TRUE,"GENERAL";"TAB3",#N/A,TRUE,"GENERAL";"TAB4",#N/A,TRUE,"GENERAL";"TAB5",#N/A,TRUE,"GENERAL"}</definedName>
    <definedName name="gfd" hidden="1">{"TAB1",#N/A,TRUE,"GENERAL";"TAB2",#N/A,TRUE,"GENERAL";"TAB3",#N/A,TRUE,"GENERAL";"TAB4",#N/A,TRUE,"GENERAL";"TAB5",#N/A,TRUE,"GENERAL"}</definedName>
    <definedName name="gfdg" localSheetId="1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12" hidden="1">{"via1",#N/A,TRUE,"general";"via2",#N/A,TRUE,"general";"via3",#N/A,TRUE,"general"}</definedName>
    <definedName name="gfgfgr" hidden="1">{"via1",#N/A,TRUE,"general";"via2",#N/A,TRUE,"general";"via3",#N/A,TRUE,"general"}</definedName>
    <definedName name="gfhf" localSheetId="12" hidden="1">{"via1",#N/A,TRUE,"general";"via2",#N/A,TRUE,"general";"via3",#N/A,TRUE,"general"}</definedName>
    <definedName name="gfhf" hidden="1">{"via1",#N/A,TRUE,"general";"via2",#N/A,TRUE,"general";"via3",#N/A,TRUE,"general"}</definedName>
    <definedName name="gfhfdh" localSheetId="12" hidden="1">{"TAB1",#N/A,TRUE,"GENERAL";"TAB2",#N/A,TRUE,"GENERAL";"TAB3",#N/A,TRUE,"GENERAL";"TAB4",#N/A,TRUE,"GENERAL";"TAB5",#N/A,TRUE,"GENERAL"}</definedName>
    <definedName name="gfhfdh" hidden="1">{"TAB1",#N/A,TRUE,"GENERAL";"TAB2",#N/A,TRUE,"GENERAL";"TAB3",#N/A,TRUE,"GENERAL";"TAB4",#N/A,TRUE,"GENERAL";"TAB5",#N/A,TRUE,"GENERAL"}</definedName>
    <definedName name="gfhgfh" localSheetId="12" hidden="1">{"TAB1",#N/A,TRUE,"GENERAL";"TAB2",#N/A,TRUE,"GENERAL";"TAB3",#N/A,TRUE,"GENERAL";"TAB4",#N/A,TRUE,"GENERAL";"TAB5",#N/A,TRUE,"GENERAL"}</definedName>
    <definedName name="gfhgfh" hidden="1">{"TAB1",#N/A,TRUE,"GENERAL";"TAB2",#N/A,TRUE,"GENERAL";"TAB3",#N/A,TRUE,"GENERAL";"TAB4",#N/A,TRUE,"GENERAL";"TAB5",#N/A,TRUE,"GENERAL"}</definedName>
    <definedName name="GFJHGJ" localSheetId="12" hidden="1">{"TAB1",#N/A,TRUE,"GENERAL";"TAB2",#N/A,TRUE,"GENERAL";"TAB3",#N/A,TRUE,"GENERAL";"TAB4",#N/A,TRUE,"GENERAL";"TAB5",#N/A,TRUE,"GENERAL"}</definedName>
    <definedName name="GFJHGJ" hidden="1">{"TAB1",#N/A,TRUE,"GENERAL";"TAB2",#N/A,TRUE,"GENERAL";"TAB3",#N/A,TRUE,"GENERAL";"TAB4",#N/A,TRUE,"GENERAL";"TAB5",#N/A,TRUE,"GENERAL"}</definedName>
    <definedName name="gfjjh" localSheetId="12" hidden="1">{"via1",#N/A,TRUE,"general";"via2",#N/A,TRUE,"general";"via3",#N/A,TRUE,"general"}</definedName>
    <definedName name="gfjjh" hidden="1">{"via1",#N/A,TRUE,"general";"via2",#N/A,TRUE,"general";"via3",#N/A,TRUE,"general"}</definedName>
    <definedName name="GFN" localSheetId="11">[12]Tablas!#REF!</definedName>
    <definedName name="GFN">[12]Tablas!#REF!</definedName>
    <definedName name="gfutyj6" localSheetId="12" hidden="1">{"via1",#N/A,TRUE,"general";"via2",#N/A,TRUE,"general";"via3",#N/A,TRUE,"general"}</definedName>
    <definedName name="gfutyj6" hidden="1">{"via1",#N/A,TRUE,"general";"via2",#N/A,TRUE,"general";"via3",#N/A,TRUE,"general"}</definedName>
    <definedName name="gg" localSheetId="12" hidden="1">{"TAB1",#N/A,TRUE,"GENERAL";"TAB2",#N/A,TRUE,"GENERAL";"TAB3",#N/A,TRUE,"GENERAL";"TAB4",#N/A,TRUE,"GENERAL";"TAB5",#N/A,TRUE,"GENERAL"}</definedName>
    <definedName name="gg" hidden="1">{"TAB1",#N/A,TRUE,"GENERAL";"TAB2",#N/A,TRUE,"GENERAL";"TAB3",#N/A,TRUE,"GENERAL";"TAB4",#N/A,TRUE,"GENERAL";"TAB5",#N/A,TRUE,"GENERAL"}</definedName>
    <definedName name="ggdr" localSheetId="12" hidden="1">{"via1",#N/A,TRUE,"general";"via2",#N/A,TRUE,"general";"via3",#N/A,TRUE,"general"}</definedName>
    <definedName name="ggdr" hidden="1">{"via1",#N/A,TRUE,"general";"via2",#N/A,TRUE,"general";"via3",#N/A,TRUE,"general"}</definedName>
    <definedName name="ggerg" localSheetId="12" hidden="1">{"TAB1",#N/A,TRUE,"GENERAL";"TAB2",#N/A,TRUE,"GENERAL";"TAB3",#N/A,TRUE,"GENERAL";"TAB4",#N/A,TRUE,"GENERAL";"TAB5",#N/A,TRUE,"GENERAL"}</definedName>
    <definedName name="ggerg" hidden="1">{"TAB1",#N/A,TRUE,"GENERAL";"TAB2",#N/A,TRUE,"GENERAL";"TAB3",#N/A,TRUE,"GENERAL";"TAB4",#N/A,TRUE,"GENERAL";"TAB5",#N/A,TRUE,"GENERAL"}</definedName>
    <definedName name="GGG" localSheetId="12">'Formulario No. 1'!ERR</definedName>
    <definedName name="GGG">[0]!ERR</definedName>
    <definedName name="gggb" localSheetId="12" hidden="1">{"TAB1",#N/A,TRUE,"GENERAL";"TAB2",#N/A,TRUE,"GENERAL";"TAB3",#N/A,TRUE,"GENERAL";"TAB4",#N/A,TRUE,"GENERAL";"TAB5",#N/A,TRUE,"GENERAL"}</definedName>
    <definedName name="gggb" hidden="1">{"TAB1",#N/A,TRUE,"GENERAL";"TAB2",#N/A,TRUE,"GENERAL";"TAB3",#N/A,TRUE,"GENERAL";"TAB4",#N/A,TRUE,"GENERAL";"TAB5",#N/A,TRUE,"GENERAL"}</definedName>
    <definedName name="gggg" localSheetId="12" hidden="1">{"via1",#N/A,TRUE,"general";"via2",#N/A,TRUE,"general";"via3",#N/A,TRUE,"general"}</definedName>
    <definedName name="gggg" hidden="1">{"via1",#N/A,TRUE,"general";"via2",#N/A,TRUE,"general";"via3",#N/A,TRUE,"general"}</definedName>
    <definedName name="ggggd" localSheetId="12" hidden="1">{"TAB1",#N/A,TRUE,"GENERAL";"TAB2",#N/A,TRUE,"GENERAL";"TAB3",#N/A,TRUE,"GENERAL";"TAB4",#N/A,TRUE,"GENERAL";"TAB5",#N/A,TRUE,"GENERAL"}</definedName>
    <definedName name="ggggd" hidden="1">{"TAB1",#N/A,TRUE,"GENERAL";"TAB2",#N/A,TRUE,"GENERAL";"TAB3",#N/A,TRUE,"GENERAL";"TAB4",#N/A,TRUE,"GENERAL";"TAB5",#N/A,TRUE,"GENERAL"}</definedName>
    <definedName name="gggggt" localSheetId="12" hidden="1">{"via1",#N/A,TRUE,"general";"via2",#N/A,TRUE,"general";"via3",#N/A,TRUE,"general"}</definedName>
    <definedName name="gggggt" hidden="1">{"via1",#N/A,TRUE,"general";"via2",#N/A,TRUE,"general";"via3",#N/A,TRUE,"general"}</definedName>
    <definedName name="gggghn" localSheetId="12" hidden="1">{"TAB1",#N/A,TRUE,"GENERAL";"TAB2",#N/A,TRUE,"GENERAL";"TAB3",#N/A,TRUE,"GENERAL";"TAB4",#N/A,TRUE,"GENERAL";"TAB5",#N/A,TRUE,"GENERAL"}</definedName>
    <definedName name="gggghn" hidden="1">{"TAB1",#N/A,TRUE,"GENERAL";"TAB2",#N/A,TRUE,"GENERAL";"TAB3",#N/A,TRUE,"GENERAL";"TAB4",#N/A,TRUE,"GENERAL";"TAB5",#N/A,TRUE,"GENERAL"}</definedName>
    <definedName name="ggggt" localSheetId="12" hidden="1">{"TAB1",#N/A,TRUE,"GENERAL";"TAB2",#N/A,TRUE,"GENERAL";"TAB3",#N/A,TRUE,"GENERAL";"TAB4",#N/A,TRUE,"GENERAL";"TAB5",#N/A,TRUE,"GENERAL"}</definedName>
    <definedName name="ggggt" hidden="1">{"TAB1",#N/A,TRUE,"GENERAL";"TAB2",#N/A,TRUE,"GENERAL";"TAB3",#N/A,TRUE,"GENERAL";"TAB4",#N/A,TRUE,"GENERAL";"TAB5",#N/A,TRUE,"GENERAL"}</definedName>
    <definedName name="ggggy" localSheetId="12" hidden="1">{"TAB1",#N/A,TRUE,"GENERAL";"TAB2",#N/A,TRUE,"GENERAL";"TAB3",#N/A,TRUE,"GENERAL";"TAB4",#N/A,TRUE,"GENERAL";"TAB5",#N/A,TRUE,"GENERAL"}</definedName>
    <definedName name="ggggy" hidden="1">{"TAB1",#N/A,TRUE,"GENERAL";"TAB2",#N/A,TRUE,"GENERAL";"TAB3",#N/A,TRUE,"GENERAL";"TAB4",#N/A,TRUE,"GENERAL";"TAB5",#N/A,TRUE,"GENERAL"}</definedName>
    <definedName name="gggtgd" localSheetId="12" hidden="1">{"via1",#N/A,TRUE,"general";"via2",#N/A,TRUE,"general";"via3",#N/A,TRUE,"general"}</definedName>
    <definedName name="gggtgd" hidden="1">{"via1",#N/A,TRUE,"general";"via2",#N/A,TRUE,"general";"via3",#N/A,TRUE,"general"}</definedName>
    <definedName name="ggjgjkg" hidden="1">{#N/A,#N/A,TRUE,"1842CWN0"}</definedName>
    <definedName name="ggtgt" localSheetId="12" hidden="1">{"via1",#N/A,TRUE,"general";"via2",#N/A,TRUE,"general";"via3",#N/A,TRUE,"general"}</definedName>
    <definedName name="ggtgt" hidden="1">{"via1",#N/A,TRUE,"general";"via2",#N/A,TRUE,"general";"via3",#N/A,TRUE,"general"}</definedName>
    <definedName name="ghdghuy" localSheetId="12" hidden="1">{"via1",#N/A,TRUE,"general";"via2",#N/A,TRUE,"general";"via3",#N/A,TRUE,"general"}</definedName>
    <definedName name="ghdghuy" hidden="1">{"via1",#N/A,TRUE,"general";"via2",#N/A,TRUE,"general";"via3",#N/A,TRUE,"general"}</definedName>
    <definedName name="GHDP" localSheetId="12" hidden="1">{"via1",#N/A,TRUE,"general";"via2",#N/A,TRUE,"general";"via3",#N/A,TRUE,"general"}</definedName>
    <definedName name="GHDP" hidden="1">{"via1",#N/A,TRUE,"general";"via2",#N/A,TRUE,"general";"via3",#N/A,TRUE,"general"}</definedName>
    <definedName name="ghf" localSheetId="11">'[93]7422CW00'!#REF!</definedName>
    <definedName name="ghf">'[93]7422CW00'!#REF!</definedName>
    <definedName name="ghfg" localSheetId="12" hidden="1">{"via1",#N/A,TRUE,"general";"via2",#N/A,TRUE,"general";"via3",#N/A,TRUE,"general"}</definedName>
    <definedName name="ghfg" hidden="1">{"via1",#N/A,TRUE,"general";"via2",#N/A,TRUE,"general";"via3",#N/A,TRUE,"general"}</definedName>
    <definedName name="ghghy" localSheetId="11">#REF!</definedName>
    <definedName name="ghghy">#REF!</definedName>
    <definedName name="ghjghj" localSheetId="12" hidden="1">{"TAB1",#N/A,TRUE,"GENERAL";"TAB2",#N/A,TRUE,"GENERAL";"TAB3",#N/A,TRUE,"GENERAL";"TAB4",#N/A,TRUE,"GENERAL";"TAB5",#N/A,TRUE,"GENERAL"}</definedName>
    <definedName name="ghjghj" hidden="1">{"TAB1",#N/A,TRUE,"GENERAL";"TAB2",#N/A,TRUE,"GENERAL";"TAB3",#N/A,TRUE,"GENERAL";"TAB4",#N/A,TRUE,"GENERAL";"TAB5",#N/A,TRUE,"GENERAL"}</definedName>
    <definedName name="GHKJHK" localSheetId="1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12" hidden="1">{"TAB1",#N/A,TRUE,"GENERAL";"TAB2",#N/A,TRUE,"GENERAL";"TAB3",#N/A,TRUE,"GENERAL";"TAB4",#N/A,TRUE,"GENERAL";"TAB5",#N/A,TRUE,"GENERAL"}</definedName>
    <definedName name="GJHVCB" hidden="1">{"TAB1",#N/A,TRUE,"GENERAL";"TAB2",#N/A,TRUE,"GENERAL";"TAB3",#N/A,TRUE,"GENERAL";"TAB4",#N/A,TRUE,"GENERAL";"TAB5",#N/A,TRUE,"GENERAL"}</definedName>
    <definedName name="gk" localSheetId="12" hidden="1">{"via1",#N/A,TRUE,"general";"via2",#N/A,TRUE,"general";"via3",#N/A,TRUE,"general"}</definedName>
    <definedName name="gk" hidden="1">{"via1",#N/A,TRUE,"general";"via2",#N/A,TRUE,"general";"via3",#N/A,TRUE,"general"}</definedName>
    <definedName name="GKJDGDIJZ">"Imagen 3"</definedName>
    <definedName name="GMM_ON_ASO" localSheetId="11">[12]Tablas!#REF!</definedName>
    <definedName name="GMM_ON_ASO">[12]Tablas!#REF!</definedName>
    <definedName name="GMM_ON_DMARES" localSheetId="11">#REF!</definedName>
    <definedName name="GMM_ON_DMARES">#REF!</definedName>
    <definedName name="GMM_ON_DRIO" localSheetId="11">#REF!</definedName>
    <definedName name="GMM_ON_DRIO">#REF!</definedName>
    <definedName name="GOR" localSheetId="11">#REF!</definedName>
    <definedName name="GOR">#REF!</definedName>
    <definedName name="GOT" localSheetId="11">[12]Tablas!#REF!</definedName>
    <definedName name="GOT">[12]Tablas!#REF!</definedName>
    <definedName name="GPO" localSheetId="11">[12]Tablas!#REF!</definedName>
    <definedName name="GPO">[12]Tablas!#REF!</definedName>
    <definedName name="GPR" localSheetId="11">[12]Tablas!#REF!</definedName>
    <definedName name="GPR">[12]Tablas!#REF!</definedName>
    <definedName name="GRAF1ANO" localSheetId="12" hidden="1">{"via1",#N/A,TRUE,"general";"via2",#N/A,TRUE,"general";"via3",#N/A,TRUE,"general"}</definedName>
    <definedName name="GRAF1ANO" hidden="1">{"via1",#N/A,TRUE,"general";"via2",#N/A,TRUE,"general";"via3",#N/A,TRUE,"general"}</definedName>
    <definedName name="GRAF1AÑO" localSheetId="12" hidden="1">{"TAB1",#N/A,TRUE,"GENERAL";"TAB2",#N/A,TRUE,"GENERAL";"TAB3",#N/A,TRUE,"GENERAL";"TAB4",#N/A,TRUE,"GENERAL";"TAB5",#N/A,TRUE,"GENERAL"}</definedName>
    <definedName name="GRAF1AÑO" hidden="1">{"TAB1",#N/A,TRUE,"GENERAL";"TAB2",#N/A,TRUE,"GENERAL";"TAB3",#N/A,TRUE,"GENERAL";"TAB4",#N/A,TRUE,"GENERAL";"TAB5",#N/A,TRUE,"GENERAL"}</definedName>
    <definedName name="GRAF2" localSheetId="11">#REF!</definedName>
    <definedName name="GRAF2" localSheetId="12">#REF!</definedName>
    <definedName name="GRAF2">#REF!</definedName>
    <definedName name="GRAF3" localSheetId="11">#REF!</definedName>
    <definedName name="GRAF3" localSheetId="12">#REF!</definedName>
    <definedName name="GRAF3">#REF!</definedName>
    <definedName name="GRAMA">'BASE 2'!$D$467</definedName>
    <definedName name="GRAP">'BASE 2'!$D$437</definedName>
    <definedName name="GRAV2">'BASE 2'!$D$62</definedName>
    <definedName name="GRAV3">'BASE 2'!$D$63</definedName>
    <definedName name="GRC" localSheetId="11">[12]Tablas!#REF!</definedName>
    <definedName name="GRC">[12]Tablas!#REF!</definedName>
    <definedName name="GRC_ON_ASO" localSheetId="11">[12]Tablas!#REF!</definedName>
    <definedName name="GRC_ON_ASO">[12]Tablas!#REF!</definedName>
    <definedName name="GRC_ON_DAPIAY" localSheetId="11">#REF!</definedName>
    <definedName name="GRC_ON_DAPIAY">#REF!</definedName>
    <definedName name="GRC_ON_GER" localSheetId="11">#REF!</definedName>
    <definedName name="GRC_ON_GER">#REF!</definedName>
    <definedName name="gregds" localSheetId="12" hidden="1">{"TAB1",#N/A,TRUE,"GENERAL";"TAB2",#N/A,TRUE,"GENERAL";"TAB3",#N/A,TRUE,"GENERAL";"TAB4",#N/A,TRUE,"GENERAL";"TAB5",#N/A,TRUE,"GENERAL"}</definedName>
    <definedName name="gregds" hidden="1">{"TAB1",#N/A,TRUE,"GENERAL";"TAB2",#N/A,TRUE,"GENERAL";"TAB3",#N/A,TRUE,"GENERAL";"TAB4",#N/A,TRUE,"GENERAL";"TAB5",#N/A,TRUE,"GENERAL"}</definedName>
    <definedName name="grehrtyh" localSheetId="12" hidden="1">{"TAB1",#N/A,TRUE,"GENERAL";"TAB2",#N/A,TRUE,"GENERAL";"TAB3",#N/A,TRUE,"GENERAL";"TAB4",#N/A,TRUE,"GENERAL";"TAB5",#N/A,TRUE,"GENERAL"}</definedName>
    <definedName name="grehrtyh" hidden="1">{"TAB1",#N/A,TRUE,"GENERAL";"TAB2",#N/A,TRUE,"GENERAL";"TAB3",#N/A,TRUE,"GENERAL";"TAB4",#N/A,TRUE,"GENERAL";"TAB5",#N/A,TRUE,"GENERAL"}</definedName>
    <definedName name="grggwero" localSheetId="12" hidden="1">{"via1",#N/A,TRUE,"general";"via2",#N/A,TRUE,"general";"via3",#N/A,TRUE,"general"}</definedName>
    <definedName name="grggwero" hidden="1">{"via1",#N/A,TRUE,"general";"via2",#N/A,TRUE,"general";"via3",#N/A,TRUE,"general"}</definedName>
    <definedName name="GRM" localSheetId="11">[12]Tablas!#REF!</definedName>
    <definedName name="GRM">[12]Tablas!#REF!</definedName>
    <definedName name="GRM_ON_DMARES" localSheetId="11">#REF!</definedName>
    <definedName name="GRM_ON_DMARES">#REF!</definedName>
    <definedName name="GRM_ON_DRIO" localSheetId="11">#REF!</definedName>
    <definedName name="GRM_ON_DRIO">#REF!</definedName>
    <definedName name="GRN" localSheetId="11">[12]Tablas!#REF!</definedName>
    <definedName name="GRN">[12]Tablas!#REF!</definedName>
    <definedName name="GRN_ON_ASO" localSheetId="11">[12]Tablas!#REF!</definedName>
    <definedName name="GRN_ON_ASO">[12]Tablas!#REF!</definedName>
    <definedName name="GRN_ON_DIREC" localSheetId="11">#REF!</definedName>
    <definedName name="GRN_ON_DIREC">#REF!</definedName>
    <definedName name="GRS" localSheetId="11">[12]Tablas!#REF!</definedName>
    <definedName name="GRS">[12]Tablas!#REF!</definedName>
    <definedName name="GRS_ON_ASO" localSheetId="11">[12]Tablas!#REF!</definedName>
    <definedName name="GRS_ON_ASO">[12]Tablas!#REF!</definedName>
    <definedName name="GRS_ON_DIREC" localSheetId="11">#REF!</definedName>
    <definedName name="GRS_ON_DIREC">#REF!</definedName>
    <definedName name="GRS_ON_HUIL" localSheetId="11">#REF!</definedName>
    <definedName name="GRS_ON_HUIL">#REF!</definedName>
    <definedName name="grtyerh" localSheetId="12" hidden="1">{"TAB1",#N/A,TRUE,"GENERAL";"TAB2",#N/A,TRUE,"GENERAL";"TAB3",#N/A,TRUE,"GENERAL";"TAB4",#N/A,TRUE,"GENERAL";"TAB5",#N/A,TRUE,"GENERAL"}</definedName>
    <definedName name="grtyerh" hidden="1">{"TAB1",#N/A,TRUE,"GENERAL";"TAB2",#N/A,TRUE,"GENERAL";"TAB3",#N/A,TRUE,"GENERAL";"TAB4",#N/A,TRUE,"GENERAL";"TAB5",#N/A,TRUE,"GENERAL"}</definedName>
    <definedName name="GRUA" localSheetId="8">[15]BASE2!$D$492</definedName>
    <definedName name="GRUA" localSheetId="9">[15]BASE2!$D$492</definedName>
    <definedName name="GRUA">'BASE 2'!$D$741</definedName>
    <definedName name="GRUPO1" localSheetId="11">#REF!</definedName>
    <definedName name="GRUPO1" localSheetId="12">#REF!</definedName>
    <definedName name="GRUPO1">#REF!</definedName>
    <definedName name="GRUPO123" localSheetId="11">#REF!</definedName>
    <definedName name="GRUPO123" localSheetId="12">#REF!</definedName>
    <definedName name="GRUPO123">#REF!</definedName>
    <definedName name="GRUPO13" localSheetId="11">#REF!</definedName>
    <definedName name="GRUPO13" localSheetId="12">#REF!</definedName>
    <definedName name="GRUPO13">#REF!</definedName>
    <definedName name="GRUPO2" localSheetId="11">#REF!</definedName>
    <definedName name="GRUPO2" localSheetId="12">#REF!</definedName>
    <definedName name="GRUPO2">#REF!</definedName>
    <definedName name="grupo3">[71]Hoja1!$F$6</definedName>
    <definedName name="grupo4">[71]Hoja1!$F$7</definedName>
    <definedName name="grupo5">[71]Hoja1!$F$10</definedName>
    <definedName name="grupo6">[71]Hoja1!$F$11</definedName>
    <definedName name="grupo7">[71]Hoja1!$F$12</definedName>
    <definedName name="grupo8">[71]Hoja1!$F$13</definedName>
    <definedName name="grupo9">[71]Hoja1!$F$14</definedName>
    <definedName name="GSDG" localSheetId="12" hidden="1">{"TAB1",#N/A,TRUE,"GENERAL";"TAB2",#N/A,TRUE,"GENERAL";"TAB3",#N/A,TRUE,"GENERAL";"TAB4",#N/A,TRUE,"GENERAL";"TAB5",#N/A,TRUE,"GENERAL"}</definedName>
    <definedName name="GSDG" hidden="1">{"TAB1",#N/A,TRUE,"GENERAL";"TAB2",#N/A,TRUE,"GENERAL";"TAB3",#N/A,TRUE,"GENERAL";"TAB4",#N/A,TRUE,"GENERAL";"TAB5",#N/A,TRUE,"GENERAL"}</definedName>
    <definedName name="gsfsf" localSheetId="12" hidden="1">{"via1",#N/A,TRUE,"general";"via2",#N/A,TRUE,"general";"via3",#N/A,TRUE,"general"}</definedName>
    <definedName name="gsfsf" hidden="1">{"via1",#N/A,TRUE,"general";"via2",#N/A,TRUE,"general";"via3",#N/A,TRUE,"general"}</definedName>
    <definedName name="GT">[95]BASE!$C$4:$H$255</definedName>
    <definedName name="GTC" localSheetId="11">[12]Tablas!#REF!</definedName>
    <definedName name="GTC">[12]Tablas!#REF!</definedName>
    <definedName name="GTE" localSheetId="11">[12]Tablas!#REF!</definedName>
    <definedName name="GTE">[12]Tablas!#REF!</definedName>
    <definedName name="gtgt" localSheetId="12" hidden="1">{"via1",#N/A,TRUE,"general";"via2",#N/A,TRUE,"general";"via3",#N/A,TRUE,"general"}</definedName>
    <definedName name="gtgt" hidden="1">{"via1",#N/A,TRUE,"general";"via2",#N/A,TRUE,"general";"via3",#N/A,TRUE,"general"}</definedName>
    <definedName name="gtgtg" localSheetId="12" hidden="1">{"via1",#N/A,TRUE,"general";"via2",#N/A,TRUE,"general";"via3",#N/A,TRUE,"general"}</definedName>
    <definedName name="gtgtg" hidden="1">{"via1",#N/A,TRUE,"general";"via2",#N/A,TRUE,"general";"via3",#N/A,TRUE,"general"}</definedName>
    <definedName name="gtgtgff" localSheetId="12" hidden="1">{"via1",#N/A,TRUE,"general";"via2",#N/A,TRUE,"general";"via3",#N/A,TRUE,"general"}</definedName>
    <definedName name="gtgtgff" hidden="1">{"via1",#N/A,TRUE,"general";"via2",#N/A,TRUE,"general";"via3",#N/A,TRUE,"general"}</definedName>
    <definedName name="gtgtgyh" localSheetId="12" hidden="1">{"TAB1",#N/A,TRUE,"GENERAL";"TAB2",#N/A,TRUE,"GENERAL";"TAB3",#N/A,TRUE,"GENERAL";"TAB4",#N/A,TRUE,"GENERAL";"TAB5",#N/A,TRUE,"GENERAL"}</definedName>
    <definedName name="gtgtgyh" hidden="1">{"TAB1",#N/A,TRUE,"GENERAL";"TAB2",#N/A,TRUE,"GENERAL";"TAB3",#N/A,TRUE,"GENERAL";"TAB4",#N/A,TRUE,"GENERAL";"TAB5",#N/A,TRUE,"GENERAL"}</definedName>
    <definedName name="gtgth" localSheetId="12" hidden="1">{"TAB1",#N/A,TRUE,"GENERAL";"TAB2",#N/A,TRUE,"GENERAL";"TAB3",#N/A,TRUE,"GENERAL";"TAB4",#N/A,TRUE,"GENERAL";"TAB5",#N/A,TRUE,"GENERAL"}</definedName>
    <definedName name="gtgth" hidden="1">{"TAB1",#N/A,TRUE,"GENERAL";"TAB2",#N/A,TRUE,"GENERAL";"TAB3",#N/A,TRUE,"GENERAL";"TAB4",#N/A,TRUE,"GENERAL";"TAB5",#N/A,TRUE,"GENERAL"}</definedName>
    <definedName name="GTO_ADMON" localSheetId="11">#REF!</definedName>
    <definedName name="GTO_ADMON">#REF!</definedName>
    <definedName name="GTO_INVEST" localSheetId="11">#REF!</definedName>
    <definedName name="GTO_INVEST">#REF!</definedName>
    <definedName name="GTO_OPERA" localSheetId="11">#REF!</definedName>
    <definedName name="GTO_OPERA">#REF!</definedName>
    <definedName name="GTP" localSheetId="11">[12]Tablas!#REF!</definedName>
    <definedName name="GTP">[12]Tablas!#REF!</definedName>
    <definedName name="GTRE" localSheetId="11">#REF!</definedName>
    <definedName name="GTRE" localSheetId="12">#REF!</definedName>
    <definedName name="GTRE">#REF!</definedName>
    <definedName name="h" localSheetId="11">#REF!</definedName>
    <definedName name="h">#REF!</definedName>
    <definedName name="H_pump" localSheetId="11">#REF!</definedName>
    <definedName name="H_pump">#REF!</definedName>
    <definedName name="h9h" localSheetId="12" hidden="1">{"via1",#N/A,TRUE,"general";"via2",#N/A,TRUE,"general";"via3",#N/A,TRUE,"general"}</definedName>
    <definedName name="h9h" hidden="1">{"via1",#N/A,TRUE,"general";"via2",#N/A,TRUE,"general";"via3",#N/A,TRUE,"general"}</definedName>
    <definedName name="Hazards" localSheetId="11">#REF!</definedName>
    <definedName name="Hazards">#REF!</definedName>
    <definedName name="hbfdhrw" localSheetId="12" hidden="1">{"TAB1",#N/A,TRUE,"GENERAL";"TAB2",#N/A,TRUE,"GENERAL";"TAB3",#N/A,TRUE,"GENERAL";"TAB4",#N/A,TRUE,"GENERAL";"TAB5",#N/A,TRUE,"GENERAL"}</definedName>
    <definedName name="hbfdhrw" hidden="1">{"TAB1",#N/A,TRUE,"GENERAL";"TAB2",#N/A,TRUE,"GENERAL";"TAB3",#N/A,TRUE,"GENERAL";"TAB4",#N/A,TRUE,"GENERAL";"TAB5",#N/A,TRUE,"GENERAL"}</definedName>
    <definedName name="HC78MH">'BASE 2'!$D$34</definedName>
    <definedName name="hdfh" localSheetId="12" hidden="1">{"via1",#N/A,TRUE,"general";"via2",#N/A,TRUE,"general";"via3",#N/A,TRUE,"general"}</definedName>
    <definedName name="hdfh" hidden="1">{"via1",#N/A,TRUE,"general";"via2",#N/A,TRUE,"general";"via3",#N/A,TRUE,"general"}</definedName>
    <definedName name="hdfh4" localSheetId="12" hidden="1">{"TAB1",#N/A,TRUE,"GENERAL";"TAB2",#N/A,TRUE,"GENERAL";"TAB3",#N/A,TRUE,"GENERAL";"TAB4",#N/A,TRUE,"GENERAL";"TAB5",#N/A,TRUE,"GENERAL"}</definedName>
    <definedName name="hdfh4" hidden="1">{"TAB1",#N/A,TRUE,"GENERAL";"TAB2",#N/A,TRUE,"GENERAL";"TAB3",#N/A,TRUE,"GENERAL";"TAB4",#N/A,TRUE,"GENERAL";"TAB5",#N/A,TRUE,"GENERAL"}</definedName>
    <definedName name="hdfhwq" localSheetId="12" hidden="1">{"TAB1",#N/A,TRUE,"GENERAL";"TAB2",#N/A,TRUE,"GENERAL";"TAB3",#N/A,TRUE,"GENERAL";"TAB4",#N/A,TRUE,"GENERAL";"TAB5",#N/A,TRUE,"GENERAL"}</definedName>
    <definedName name="hdfhwq" hidden="1">{"TAB1",#N/A,TRUE,"GENERAL";"TAB2",#N/A,TRUE,"GENERAL";"TAB3",#N/A,TRUE,"GENERAL";"TAB4",#N/A,TRUE,"GENERAL";"TAB5",#N/A,TRUE,"GENERAL"}</definedName>
    <definedName name="hdgh" localSheetId="12" hidden="1">{"via1",#N/A,TRUE,"general";"via2",#N/A,TRUE,"general";"via3",#N/A,TRUE,"general"}</definedName>
    <definedName name="hdgh" hidden="1">{"via1",#N/A,TRUE,"general";"via2",#N/A,TRUE,"general";"via3",#N/A,TRUE,"general"}</definedName>
    <definedName name="hdhf" localSheetId="12" hidden="1">{"TAB1",#N/A,TRUE,"GENERAL";"TAB2",#N/A,TRUE,"GENERAL";"TAB3",#N/A,TRUE,"GENERAL";"TAB4",#N/A,TRUE,"GENERAL";"TAB5",#N/A,TRUE,"GENERAL"}</definedName>
    <definedName name="hdhf" hidden="1">{"TAB1",#N/A,TRUE,"GENERAL";"TAB2",#N/A,TRUE,"GENERAL";"TAB3",#N/A,TRUE,"GENERAL";"TAB4",#N/A,TRUE,"GENERAL";"TAB5",#N/A,TRUE,"GENERAL"}</definedName>
    <definedName name="Header_Row" localSheetId="11">ROW(#REF!)</definedName>
    <definedName name="Header_Row">ROW(#REF!)</definedName>
    <definedName name="hed">[71]Datos!$D$8</definedName>
    <definedName name="hen">[71]Datos!$D$9</definedName>
    <definedName name="HERRERO" localSheetId="11">#REF!</definedName>
    <definedName name="HERRERO">#REF!</definedName>
    <definedName name="hfgh" localSheetId="12" hidden="1">{"via1",#N/A,TRUE,"general";"via2",#N/A,TRUE,"general";"via3",#N/A,TRUE,"general"}</definedName>
    <definedName name="hfgh" hidden="1">{"via1",#N/A,TRUE,"general";"via2",#N/A,TRUE,"general";"via3",#N/A,TRUE,"general"}</definedName>
    <definedName name="hfh" localSheetId="12" hidden="1">{"TAB1",#N/A,TRUE,"GENERAL";"TAB2",#N/A,TRUE,"GENERAL";"TAB3",#N/A,TRUE,"GENERAL";"TAB4",#N/A,TRUE,"GENERAL";"TAB5",#N/A,TRUE,"GENERAL"}</definedName>
    <definedName name="hfh" hidden="1">{"TAB1",#N/A,TRUE,"GENERAL";"TAB2",#N/A,TRUE,"GENERAL";"TAB3",#N/A,TRUE,"GENERAL";"TAB4",#N/A,TRUE,"GENERAL";"TAB5",#N/A,TRUE,"GENERAL"}</definedName>
    <definedName name="hfhg" localSheetId="12" hidden="1">{"TAB1",#N/A,TRUE,"GENERAL";"TAB2",#N/A,TRUE,"GENERAL";"TAB3",#N/A,TRUE,"GENERAL";"TAB4",#N/A,TRUE,"GENERAL";"TAB5",#N/A,TRUE,"GENERAL"}</definedName>
    <definedName name="hfhg" hidden="1">{"TAB1",#N/A,TRUE,"GENERAL";"TAB2",#N/A,TRUE,"GENERAL";"TAB3",#N/A,TRUE,"GENERAL";"TAB4",#N/A,TRUE,"GENERAL";"TAB5",#N/A,TRUE,"GENERAL"}</definedName>
    <definedName name="hfthr" localSheetId="12" hidden="1">{"via1",#N/A,TRUE,"general";"via2",#N/A,TRUE,"general";"via3",#N/A,TRUE,"general"}</definedName>
    <definedName name="hfthr" hidden="1">{"via1",#N/A,TRUE,"general";"via2",#N/A,TRUE,"general";"via3",#N/A,TRUE,"general"}</definedName>
    <definedName name="hg" localSheetId="12" hidden="1">{"via1",#N/A,TRUE,"general";"via2",#N/A,TRUE,"general";"via3",#N/A,TRUE,"general"}</definedName>
    <definedName name="hg" hidden="1">{"via1",#N/A,TRUE,"general";"via2",#N/A,TRUE,"general";"via3",#N/A,TRUE,"general"}</definedName>
    <definedName name="HGFH" localSheetId="12" hidden="1">{"via1",#N/A,TRUE,"general";"via2",#N/A,TRUE,"general";"via3",#N/A,TRUE,"general"}</definedName>
    <definedName name="HGFH" hidden="1">{"via1",#N/A,TRUE,"general";"via2",#N/A,TRUE,"general";"via3",#N/A,TRUE,"general"}</definedName>
    <definedName name="hgfhty" localSheetId="12" hidden="1">{"via1",#N/A,TRUE,"general";"via2",#N/A,TRUE,"general";"via3",#N/A,TRUE,"general"}</definedName>
    <definedName name="hgfhty" hidden="1">{"via1",#N/A,TRUE,"general";"via2",#N/A,TRUE,"general";"via3",#N/A,TRUE,"general"}</definedName>
    <definedName name="HGHFH7" localSheetId="12" hidden="1">{"TAB1",#N/A,TRUE,"GENERAL";"TAB2",#N/A,TRUE,"GENERAL";"TAB3",#N/A,TRUE,"GENERAL";"TAB4",#N/A,TRUE,"GENERAL";"TAB5",#N/A,TRUE,"GENERAL"}</definedName>
    <definedName name="HGHFH7" hidden="1">{"TAB1",#N/A,TRUE,"GENERAL";"TAB2",#N/A,TRUE,"GENERAL";"TAB3",#N/A,TRUE,"GENERAL";"TAB4",#N/A,TRUE,"GENERAL";"TAB5",#N/A,TRUE,"GENERAL"}</definedName>
    <definedName name="hghhj" localSheetId="12" hidden="1">{"TAB1",#N/A,TRUE,"GENERAL";"TAB2",#N/A,TRUE,"GENERAL";"TAB3",#N/A,TRUE,"GENERAL";"TAB4",#N/A,TRUE,"GENERAL";"TAB5",#N/A,TRUE,"GENERAL"}</definedName>
    <definedName name="hghhj" hidden="1">{"TAB1",#N/A,TRUE,"GENERAL";"TAB2",#N/A,TRUE,"GENERAL";"TAB3",#N/A,TRUE,"GENERAL";"TAB4",#N/A,TRUE,"GENERAL";"TAB5",#N/A,TRUE,"GENERAL"}</definedName>
    <definedName name="hghydj" localSheetId="12" hidden="1">{"via1",#N/A,TRUE,"general";"via2",#N/A,TRUE,"general";"via3",#N/A,TRUE,"general"}</definedName>
    <definedName name="hghydj" hidden="1">{"via1",#N/A,TRUE,"general";"via2",#N/A,TRUE,"general";"via3",#N/A,TRUE,"general"}</definedName>
    <definedName name="hgjfjw" localSheetId="12" hidden="1">{"via1",#N/A,TRUE,"general";"via2",#N/A,TRUE,"general";"via3",#N/A,TRUE,"general"}</definedName>
    <definedName name="hgjfjw" hidden="1">{"via1",#N/A,TRUE,"general";"via2",#N/A,TRUE,"general";"via3",#N/A,TRUE,"general"}</definedName>
    <definedName name="HGJG" localSheetId="12" hidden="1">{"TAB1",#N/A,TRUE,"GENERAL";"TAB2",#N/A,TRUE,"GENERAL";"TAB3",#N/A,TRUE,"GENERAL";"TAB4",#N/A,TRUE,"GENERAL";"TAB5",#N/A,TRUE,"GENERAL"}</definedName>
    <definedName name="HGJG" hidden="1">{"TAB1",#N/A,TRUE,"GENERAL";"TAB2",#N/A,TRUE,"GENERAL";"TAB3",#N/A,TRUE,"GENERAL";"TAB4",#N/A,TRUE,"GENERAL";"TAB5",#N/A,TRUE,"GENERAL"}</definedName>
    <definedName name="hh" localSheetId="12">'Formulario No. 1'!ERR</definedName>
    <definedName name="hh">[0]!ERR</definedName>
    <definedName name="hhg" hidden="1">{#N/A,#N/A,TRUE,"1842CWN0"}</definedName>
    <definedName name="hhh" localSheetId="12" hidden="1">{"TAB1",#N/A,TRUE,"GENERAL";"TAB2",#N/A,TRUE,"GENERAL";"TAB3",#N/A,TRUE,"GENERAL";"TAB4",#N/A,TRUE,"GENERAL";"TAB5",#N/A,TRUE,"GENERAL"}</definedName>
    <definedName name="hhh" hidden="1">{"TAB1",#N/A,TRUE,"GENERAL";"TAB2",#N/A,TRUE,"GENERAL";"TAB3",#N/A,TRUE,"GENERAL";"TAB4",#N/A,TRUE,"GENERAL";"TAB5",#N/A,TRUE,"GENERAL"}</definedName>
    <definedName name="hhhhhh" localSheetId="12" hidden="1">{"via1",#N/A,TRUE,"general";"via2",#N/A,TRUE,"general";"via3",#N/A,TRUE,"general"}</definedName>
    <definedName name="hhhhhh" hidden="1">{"via1",#N/A,TRUE,"general";"via2",#N/A,TRUE,"general";"via3",#N/A,TRUE,"general"}</definedName>
    <definedName name="hhhhhho" localSheetId="12" hidden="1">{"TAB1",#N/A,TRUE,"GENERAL";"TAB2",#N/A,TRUE,"GENERAL";"TAB3",#N/A,TRUE,"GENERAL";"TAB4",#N/A,TRUE,"GENERAL";"TAB5",#N/A,TRUE,"GENERAL"}</definedName>
    <definedName name="hhhhhho" hidden="1">{"TAB1",#N/A,TRUE,"GENERAL";"TAB2",#N/A,TRUE,"GENERAL";"TAB3",#N/A,TRUE,"GENERAL";"TAB4",#N/A,TRUE,"GENERAL";"TAB5",#N/A,TRUE,"GENERAL"}</definedName>
    <definedName name="hhhhhpy" localSheetId="12" hidden="1">{"TAB1",#N/A,TRUE,"GENERAL";"TAB2",#N/A,TRUE,"GENERAL";"TAB3",#N/A,TRUE,"GENERAL";"TAB4",#N/A,TRUE,"GENERAL";"TAB5",#N/A,TRUE,"GENERAL"}</definedName>
    <definedName name="hhhhhpy" hidden="1">{"TAB1",#N/A,TRUE,"GENERAL";"TAB2",#N/A,TRUE,"GENERAL";"TAB3",#N/A,TRUE,"GENERAL";"TAB4",#N/A,TRUE,"GENERAL";"TAB5",#N/A,TRUE,"GENERAL"}</definedName>
    <definedName name="hhhhth" localSheetId="12" hidden="1">{"via1",#N/A,TRUE,"general";"via2",#N/A,TRUE,"general";"via3",#N/A,TRUE,"general"}</definedName>
    <definedName name="hhhhth" hidden="1">{"via1",#N/A,TRUE,"general";"via2",#N/A,TRUE,"general";"via3",#N/A,TRUE,"general"}</definedName>
    <definedName name="hhhyhyh" localSheetId="12" hidden="1">{"TAB1",#N/A,TRUE,"GENERAL";"TAB2",#N/A,TRUE,"GENERAL";"TAB3",#N/A,TRUE,"GENERAL";"TAB4",#N/A,TRUE,"GENERAL";"TAB5",#N/A,TRUE,"GENERAL"}</definedName>
    <definedName name="hhhyhyh" hidden="1">{"TAB1",#N/A,TRUE,"GENERAL";"TAB2",#N/A,TRUE,"GENERAL";"TAB3",#N/A,TRUE,"GENERAL";"TAB4",#N/A,TRUE,"GENERAL";"TAB5",#N/A,TRUE,"GENERAL"}</definedName>
    <definedName name="hhtrhreh" localSheetId="12" hidden="1">{"via1",#N/A,TRUE,"general";"via2",#N/A,TRUE,"general";"via3",#N/A,TRUE,"general"}</definedName>
    <definedName name="hhtrhreh" hidden="1">{"via1",#N/A,TRUE,"general";"via2",#N/A,TRUE,"general";"via3",#N/A,TRUE,"general"}</definedName>
    <definedName name="Hid">'[22]Interc de Hidr.'!$E$1:$E$65536</definedName>
    <definedName name="HIDE1">[61]steel!$F$7:$J$7</definedName>
    <definedName name="hjfg" localSheetId="12" hidden="1">{"via1",#N/A,TRUE,"general";"via2",#N/A,TRUE,"general";"via3",#N/A,TRUE,"general"}</definedName>
    <definedName name="hjfg" hidden="1">{"via1",#N/A,TRUE,"general";"via2",#N/A,TRUE,"general";"via3",#N/A,TRUE,"general"}</definedName>
    <definedName name="hjgh" localSheetId="12" hidden="1">{"TAB1",#N/A,TRUE,"GENERAL";"TAB2",#N/A,TRUE,"GENERAL";"TAB3",#N/A,TRUE,"GENERAL";"TAB4",#N/A,TRUE,"GENERAL";"TAB5",#N/A,TRUE,"GENERAL"}</definedName>
    <definedName name="hjgh" hidden="1">{"TAB1",#N/A,TRUE,"GENERAL";"TAB2",#N/A,TRUE,"GENERAL";"TAB3",#N/A,TRUE,"GENERAL";"TAB4",#N/A,TRUE,"GENERAL";"TAB5",#N/A,TRUE,"GENERAL"}</definedName>
    <definedName name="hjghj" localSheetId="12" hidden="1">{"TAB1",#N/A,TRUE,"GENERAL";"TAB2",#N/A,TRUE,"GENERAL";"TAB3",#N/A,TRUE,"GENERAL";"TAB4",#N/A,TRUE,"GENERAL";"TAB5",#N/A,TRUE,"GENERAL"}</definedName>
    <definedName name="hjghj" hidden="1">{"TAB1",#N/A,TRUE,"GENERAL";"TAB2",#N/A,TRUE,"GENERAL";"TAB3",#N/A,TRUE,"GENERAL";"TAB4",#N/A,TRUE,"GENERAL";"TAB5",#N/A,TRUE,"GENERAL"}</definedName>
    <definedName name="hjhjhg" localSheetId="12" hidden="1">{"TAB1",#N/A,TRUE,"GENERAL";"TAB2",#N/A,TRUE,"GENERAL";"TAB3",#N/A,TRUE,"GENERAL";"TAB4",#N/A,TRUE,"GENERAL";"TAB5",#N/A,TRUE,"GENERAL"}</definedName>
    <definedName name="hjhjhg" hidden="1">{"TAB1",#N/A,TRUE,"GENERAL";"TAB2",#N/A,TRUE,"GENERAL";"TAB3",#N/A,TRUE,"GENERAL";"TAB4",#N/A,TRUE,"GENERAL";"TAB5",#N/A,TRUE,"GENERAL"}</definedName>
    <definedName name="HJKH" localSheetId="12" hidden="1">{"via1",#N/A,TRUE,"general";"via2",#N/A,TRUE,"general";"via3",#N/A,TRUE,"general"}</definedName>
    <definedName name="HJKH" hidden="1">{"via1",#N/A,TRUE,"general";"via2",#N/A,TRUE,"general";"via3",#N/A,TRUE,"general"}</definedName>
    <definedName name="hjkjk" localSheetId="12" hidden="1">{"via1",#N/A,TRUE,"general";"via2",#N/A,TRUE,"general";"via3",#N/A,TRUE,"general"}</definedName>
    <definedName name="hjkjk" hidden="1">{"via1",#N/A,TRUE,"general";"via2",#N/A,TRUE,"general";"via3",#N/A,TRUE,"general"}</definedName>
    <definedName name="HK" localSheetId="12">'Formulario No. 1'!ERR</definedName>
    <definedName name="HK">[0]!ERR</definedName>
    <definedName name="HM" localSheetId="11">#REF!</definedName>
    <definedName name="HM">#REF!</definedName>
    <definedName name="HM3EB">'BASE 2'!$D$697</definedName>
    <definedName name="HM3JH">'BASE 2'!$D$698</definedName>
    <definedName name="hn" localSheetId="12" hidden="1">{"TAB1",#N/A,TRUE,"GENERAL";"TAB2",#N/A,TRUE,"GENERAL";"TAB3",#N/A,TRUE,"GENERAL";"TAB4",#N/A,TRUE,"GENERAL";"TAB5",#N/A,TRUE,"GENERAL"}</definedName>
    <definedName name="hn" hidden="1">{"TAB1",#N/A,TRUE,"GENERAL";"TAB2",#N/A,TRUE,"GENERAL";"TAB3",#N/A,TRUE,"GENERAL";"TAB4",#N/A,TRUE,"GENERAL";"TAB5",#N/A,TRUE,"GENERAL"}</definedName>
    <definedName name="HOJA1" localSheetId="11">#REF!</definedName>
    <definedName name="HOJA1" localSheetId="12">#REF!</definedName>
    <definedName name="HOJA1">#REF!</definedName>
    <definedName name="horat" localSheetId="11">'[22]Itemes Renovación'!#REF!</definedName>
    <definedName name="horat">'[22]Itemes Renovación'!#REF!</definedName>
    <definedName name="Hornos" localSheetId="11">#REF!</definedName>
    <definedName name="Hornos">#REF!</definedName>
    <definedName name="HP_stg_Hz" localSheetId="11">#REF!</definedName>
    <definedName name="HP_stg_Hz">#REF!</definedName>
    <definedName name="hreer" localSheetId="12" hidden="1">{"TAB1",#N/A,TRUE,"GENERAL";"TAB2",#N/A,TRUE,"GENERAL";"TAB3",#N/A,TRUE,"GENERAL";"TAB4",#N/A,TRUE,"GENERAL";"TAB5",#N/A,TRUE,"GENERAL"}</definedName>
    <definedName name="hreer" hidden="1">{"TAB1",#N/A,TRUE,"GENERAL";"TAB2",#N/A,TRUE,"GENERAL";"TAB3",#N/A,TRUE,"GENERAL";"TAB4",#N/A,TRUE,"GENERAL";"TAB5",#N/A,TRUE,"GENERAL"}</definedName>
    <definedName name="hrhth" localSheetId="12" hidden="1">{"TAB1",#N/A,TRUE,"GENERAL";"TAB2",#N/A,TRUE,"GENERAL";"TAB3",#N/A,TRUE,"GENERAL";"TAB4",#N/A,TRUE,"GENERAL";"TAB5",#N/A,TRUE,"GENERAL"}</definedName>
    <definedName name="hrhth" hidden="1">{"TAB1",#N/A,TRUE,"GENERAL";"TAB2",#N/A,TRUE,"GENERAL";"TAB3",#N/A,TRUE,"GENERAL";"TAB4",#N/A,TRUE,"GENERAL";"TAB5",#N/A,TRUE,"GENERAL"}</definedName>
    <definedName name="hrn">[71]Datos!$D$7</definedName>
    <definedName name="hrthtrh" localSheetId="12" hidden="1">{"TAB1",#N/A,TRUE,"GENERAL";"TAB2",#N/A,TRUE,"GENERAL";"TAB3",#N/A,TRUE,"GENERAL";"TAB4",#N/A,TRUE,"GENERAL";"TAB5",#N/A,TRUE,"GENERAL"}</definedName>
    <definedName name="hrthtrh" hidden="1">{"TAB1",#N/A,TRUE,"GENERAL";"TAB2",#N/A,TRUE,"GENERAL";"TAB3",#N/A,TRUE,"GENERAL";"TAB4",#N/A,TRUE,"GENERAL";"TAB5",#N/A,TRUE,"GENERAL"}</definedName>
    <definedName name="hs" localSheetId="11">#REF!</definedName>
    <definedName name="hs">#REF!</definedName>
    <definedName name="hsfg" localSheetId="12" hidden="1">{"via1",#N/A,TRUE,"general";"via2",#N/A,TRUE,"general";"via3",#N/A,TRUE,"general"}</definedName>
    <definedName name="hsfg" hidden="1">{"via1",#N/A,TRUE,"general";"via2",#N/A,TRUE,"general";"via3",#N/A,TRUE,"general"}</definedName>
    <definedName name="HT75MH">'BASE 2'!$D$33</definedName>
    <definedName name="HTAS" localSheetId="11">#REF!</definedName>
    <definedName name="HTAS">#REF!</definedName>
    <definedName name="HTAS1" localSheetId="11">#REF!</definedName>
    <definedName name="HTAS1">#REF!</definedName>
    <definedName name="hthdrf" localSheetId="12" hidden="1">{"TAB1",#N/A,TRUE,"GENERAL";"TAB2",#N/A,TRUE,"GENERAL";"TAB3",#N/A,TRUE,"GENERAL";"TAB4",#N/A,TRUE,"GENERAL";"TAB5",#N/A,TRUE,"GENERAL"}</definedName>
    <definedName name="hthdrf" hidden="1">{"TAB1",#N/A,TRUE,"GENERAL";"TAB2",#N/A,TRUE,"GENERAL";"TAB3",#N/A,TRUE,"GENERAL";"TAB4",#N/A,TRUE,"GENERAL";"TAB5",#N/A,TRUE,"GENERAL"}</definedName>
    <definedName name="htryrt7" localSheetId="12" hidden="1">{"via1",#N/A,TRUE,"general";"via2",#N/A,TRUE,"general";"via3",#N/A,TRUE,"general"}</definedName>
    <definedName name="htryrt7" hidden="1">{"via1",#N/A,TRUE,"general";"via2",#N/A,TRUE,"general";"via3",#N/A,TRUE,"general"}</definedName>
    <definedName name="hut" localSheetId="11">#REF!</definedName>
    <definedName name="hut">#REF!</definedName>
    <definedName name="hxdfk" localSheetId="11">#REF!</definedName>
    <definedName name="hxdfk">#REF!</definedName>
    <definedName name="hyhjop" localSheetId="12" hidden="1">{"TAB1",#N/A,TRUE,"GENERAL";"TAB2",#N/A,TRUE,"GENERAL";"TAB3",#N/A,TRUE,"GENERAL";"TAB4",#N/A,TRUE,"GENERAL";"TAB5",#N/A,TRUE,"GENERAL"}</definedName>
    <definedName name="hyhjop" hidden="1">{"TAB1",#N/A,TRUE,"GENERAL";"TAB2",#N/A,TRUE,"GENERAL";"TAB3",#N/A,TRUE,"GENERAL";"TAB4",#N/A,TRUE,"GENERAL";"TAB5",#N/A,TRUE,"GENERAL"}</definedName>
    <definedName name="hyhyh" localSheetId="12" hidden="1">{"TAB1",#N/A,TRUE,"GENERAL";"TAB2",#N/A,TRUE,"GENERAL";"TAB3",#N/A,TRUE,"GENERAL";"TAB4",#N/A,TRUE,"GENERAL";"TAB5",#N/A,TRUE,"GENERAL"}</definedName>
    <definedName name="hyhyh" hidden="1">{"TAB1",#N/A,TRUE,"GENERAL";"TAB2",#N/A,TRUE,"GENERAL";"TAB3",#N/A,TRUE,"GENERAL";"TAB4",#N/A,TRUE,"GENERAL";"TAB5",#N/A,TRUE,"GENERAL"}</definedName>
    <definedName name="hytirs" localSheetId="12" hidden="1">{"via1",#N/A,TRUE,"general";"via2",#N/A,TRUE,"general";"via3",#N/A,TRUE,"general"}</definedName>
    <definedName name="hytirs" hidden="1">{"via1",#N/A,TRUE,"general";"via2",#N/A,TRUE,"general";"via3",#N/A,TRUE,"general"}</definedName>
    <definedName name="I" localSheetId="11">#REF!</definedName>
    <definedName name="I" localSheetId="12">#REF!</definedName>
    <definedName name="I">#REF!</definedName>
    <definedName name="i0" localSheetId="11">#REF!</definedName>
    <definedName name="i0">#REF!</definedName>
    <definedName name="i8i" localSheetId="12" hidden="1">{"TAB1",#N/A,TRUE,"GENERAL";"TAB2",#N/A,TRUE,"GENERAL";"TAB3",#N/A,TRUE,"GENERAL";"TAB4",#N/A,TRUE,"GENERAL";"TAB5",#N/A,TRUE,"GENERAL"}</definedName>
    <definedName name="i8i" hidden="1">{"TAB1",#N/A,TRUE,"GENERAL";"TAB2",#N/A,TRUE,"GENERAL";"TAB3",#N/A,TRUE,"GENERAL";"TAB4",#N/A,TRUE,"GENERAL";"TAB5",#N/A,TRUE,"GENERAL"}</definedName>
    <definedName name="ic">[71]Hoja1!$C$17</definedName>
    <definedName name="icbf">[71]Hoja1!$C$15</definedName>
    <definedName name="Icct" localSheetId="11">#REF!</definedName>
    <definedName name="Icct">#REF!</definedName>
    <definedName name="ICP" localSheetId="11">[12]Tablas!#REF!</definedName>
    <definedName name="ICP">[12]Tablas!#REF!</definedName>
    <definedName name="ICP1_1" localSheetId="11">[12]Tablas!#REF!</definedName>
    <definedName name="ICP1_1">[12]Tablas!#REF!</definedName>
    <definedName name="ICP1_1_1" localSheetId="11">[12]Tablas!#REF!</definedName>
    <definedName name="ICP1_1_1">[12]Tablas!#REF!</definedName>
    <definedName name="ICP1_1_2" localSheetId="11">[12]Tablas!#REF!</definedName>
    <definedName name="ICP1_1_2">[12]Tablas!#REF!</definedName>
    <definedName name="ICP1_1_3" localSheetId="11">[12]Tablas!#REF!</definedName>
    <definedName name="ICP1_1_3">[12]Tablas!#REF!</definedName>
    <definedName name="ICP1_1_4" localSheetId="11">[12]Tablas!#REF!</definedName>
    <definedName name="ICP1_1_4">[12]Tablas!#REF!</definedName>
    <definedName name="ICP1_2" localSheetId="11">[12]Tablas!#REF!</definedName>
    <definedName name="ICP1_2">[12]Tablas!#REF!</definedName>
    <definedName name="ICP1_3" localSheetId="11">[12]Tablas!#REF!</definedName>
    <definedName name="ICP1_3">[12]Tablas!#REF!</definedName>
    <definedName name="ICP1_4" localSheetId="11">[12]Tablas!#REF!</definedName>
    <definedName name="ICP1_4">[12]Tablas!#REF!</definedName>
    <definedName name="ID" localSheetId="12">'Formulario No. 1'!ERR</definedName>
    <definedName name="ID">[0]!ERR</definedName>
    <definedName name="IF" localSheetId="11">'[67]A. P. U.'!#REF!</definedName>
    <definedName name="IF" localSheetId="12">'[67]A. P. U.'!#REF!</definedName>
    <definedName name="IF">'[67]A. P. U.'!#REF!</definedName>
    <definedName name="Ig" localSheetId="11">#REF!</definedName>
    <definedName name="Ig">#REF!</definedName>
    <definedName name="ii" localSheetId="12" hidden="1">{"TAB1",#N/A,TRUE,"GENERAL";"TAB2",#N/A,TRUE,"GENERAL";"TAB3",#N/A,TRUE,"GENERAL";"TAB4",#N/A,TRUE,"GENERAL";"TAB5",#N/A,TRUE,"GENERAL"}</definedName>
    <definedName name="ii" hidden="1">{"TAB1",#N/A,TRUE,"GENERAL";"TAB2",#N/A,TRUE,"GENERAL";"TAB3",#N/A,TRUE,"GENERAL";"TAB4",#N/A,TRUE,"GENERAL";"TAB5",#N/A,TRUE,"GENERAL"}</definedName>
    <definedName name="iii" localSheetId="12" hidden="1">{"via1",#N/A,TRUE,"general";"via2",#N/A,TRUE,"general";"via3",#N/A,TRUE,"general"}</definedName>
    <definedName name="iii" hidden="1">{"via1",#N/A,TRUE,"general";"via2",#N/A,TRUE,"general";"via3",#N/A,TRUE,"general"}</definedName>
    <definedName name="iiii" localSheetId="12" hidden="1">{"via1",#N/A,TRUE,"general";"via2",#N/A,TRUE,"general";"via3",#N/A,TRUE,"general"}</definedName>
    <definedName name="iiii" hidden="1">{"via1",#N/A,TRUE,"general";"via2",#N/A,TRUE,"general";"via3",#N/A,TRUE,"general"}</definedName>
    <definedName name="iiiiiiik" localSheetId="12" hidden="1">{"via1",#N/A,TRUE,"general";"via2",#N/A,TRUE,"general";"via3",#N/A,TRUE,"general"}</definedName>
    <definedName name="iiiiiiik" hidden="1">{"via1",#N/A,TRUE,"general";"via2",#N/A,TRUE,"general";"via3",#N/A,TRUE,"general"}</definedName>
    <definedName name="iiiiuh" localSheetId="12" hidden="1">{"TAB1",#N/A,TRUE,"GENERAL";"TAB2",#N/A,TRUE,"GENERAL";"TAB3",#N/A,TRUE,"GENERAL";"TAB4",#N/A,TRUE,"GENERAL";"TAB5",#N/A,TRUE,"GENERAL"}</definedName>
    <definedName name="iiiiuh" hidden="1">{"TAB1",#N/A,TRUE,"GENERAL";"TAB2",#N/A,TRUE,"GENERAL";"TAB3",#N/A,TRUE,"GENERAL";"TAB4",#N/A,TRUE,"GENERAL";"TAB5",#N/A,TRUE,"GENERAL"}</definedName>
    <definedName name="iktgvfmu" localSheetId="12" hidden="1">{"TAB1",#N/A,TRUE,"GENERAL";"TAB2",#N/A,TRUE,"GENERAL";"TAB3",#N/A,TRUE,"GENERAL";"TAB4",#N/A,TRUE,"GENERAL";"TAB5",#N/A,TRUE,"GENERAL"}</definedName>
    <definedName name="iktgvfmu" hidden="1">{"TAB1",#N/A,TRUE,"GENERAL";"TAB2",#N/A,TRUE,"GENERAL";"TAB3",#N/A,TRUE,"GENERAL";"TAB4",#N/A,TRUE,"GENERAL";"TAB5",#N/A,TRUE,"GENERAL"}</definedName>
    <definedName name="IL" localSheetId="11">#REF!</definedName>
    <definedName name="IL">#REF!</definedName>
    <definedName name="im">'[96]1'!$N$41</definedName>
    <definedName name="IMP">[40]otros!$C$3</definedName>
    <definedName name="IMPRESSION" localSheetId="11">#REF!</definedName>
    <definedName name="IMPRESSION">#REF!</definedName>
    <definedName name="IMPRI" localSheetId="8">[15]BASE2!$D$515</definedName>
    <definedName name="IMPRI" localSheetId="9">[15]BASE2!$D$515</definedName>
    <definedName name="IMPRI">'BASE 2'!$D$764</definedName>
    <definedName name="imprimir" localSheetId="11">#REF!</definedName>
    <definedName name="imprimir">#REF!</definedName>
    <definedName name="IMPTOS" localSheetId="11">#REF!</definedName>
    <definedName name="IMPTOS">#REF!</definedName>
    <definedName name="IMPTOS1" localSheetId="11">#REF!</definedName>
    <definedName name="IMPTOS1">#REF!</definedName>
    <definedName name="INC" localSheetId="11">#REF!</definedName>
    <definedName name="INC">#REF!</definedName>
    <definedName name="INCR._PRODC." localSheetId="11">#REF!</definedName>
    <definedName name="INCR._PRODC.">#REF!</definedName>
    <definedName name="INDICE" localSheetId="11">#REF!</definedName>
    <definedName name="INDICE" localSheetId="12">#REF!</definedName>
    <definedName name="INDICE">#REF!</definedName>
    <definedName name="inf" localSheetId="11">#REF!</definedName>
    <definedName name="inf" localSheetId="12">#REF!</definedName>
    <definedName name="inf">#REF!</definedName>
    <definedName name="INFORME">[97]TABLAS!$A$1:$A$65536</definedName>
    <definedName name="Informe_semanal" localSheetId="11">#REF!</definedName>
    <definedName name="Informe_semanal">#REF!</definedName>
    <definedName name="INGENIERIA1" localSheetId="11" hidden="1">#REF!</definedName>
    <definedName name="INGENIERIA1" hidden="1">#REF!</definedName>
    <definedName name="INGENIERIA11" localSheetId="11" hidden="1">#REF!</definedName>
    <definedName name="INGENIERIA11" hidden="1">#REF!</definedName>
    <definedName name="iniciales">'[42]Reservas de Petróleo'!$A$2,'[42]Reservas de Petróleo'!$A$1,'[42]Reservas de Petróleo'!$D$4,'[42]Reservas de Petróleo'!$D$1:$D$65536</definedName>
    <definedName name="Inicio">[50]BASES!$E$26</definedName>
    <definedName name="INPU" localSheetId="11">#REF!</definedName>
    <definedName name="INPU">#REF!</definedName>
    <definedName name="INPUT" localSheetId="11">'[3]7422CW00'!#REF!</definedName>
    <definedName name="INPUT">'[3]7422CW00'!#REF!</definedName>
    <definedName name="INSU">[98]INSUMOS!$A$1:$E$65536</definedName>
    <definedName name="Insumos_auxiliares" localSheetId="11">[99]Insumos!#REF!</definedName>
    <definedName name="Insumos_auxiliares" localSheetId="12">[99]Insumos!#REF!</definedName>
    <definedName name="Insumos_auxiliares">[99]Insumos!#REF!</definedName>
    <definedName name="Insumos_basicos" localSheetId="11">#REF!</definedName>
    <definedName name="Insumos_basicos" localSheetId="12">#REF!</definedName>
    <definedName name="Insumos_basicos">#REF!</definedName>
    <definedName name="Int" localSheetId="11">#REF!</definedName>
    <definedName name="Int">#REF!</definedName>
    <definedName name="InTap">[22]Interc.tapones!$E$1:$E$65536</definedName>
    <definedName name="INTER">[89]Hoja3!$F$7:$F$9</definedName>
    <definedName name="Intercambiadores" localSheetId="11">#REF!</definedName>
    <definedName name="Intercambiadores">#REF!</definedName>
    <definedName name="Interest_Rate" localSheetId="11">#REF!</definedName>
    <definedName name="Interest_Rate">#REF!</definedName>
    <definedName name="INTERMEDIA_I" localSheetId="11">#REF!</definedName>
    <definedName name="INTERMEDIA_I">#REF!</definedName>
    <definedName name="Interventor">[56]CONTRATO!$E$12</definedName>
    <definedName name="IntVal">[22]Interc.válv.!$E$1:$E$65536</definedName>
    <definedName name="INV_11">'[100]PR 1'!$A$2:$N$655</definedName>
    <definedName name="INV_Payments" localSheetId="11">[66]!INV_Payments</definedName>
    <definedName name="INV_Payments">[66]!INV_Payments</definedName>
    <definedName name="InvDol1" localSheetId="11">#REF!</definedName>
    <definedName name="InvDol1">#REF!</definedName>
    <definedName name="InvDol2" localSheetId="11">#REF!</definedName>
    <definedName name="InvDol2">#REF!</definedName>
    <definedName name="InvDol3" localSheetId="11">#REF!</definedName>
    <definedName name="InvDol3">#REF!</definedName>
    <definedName name="InvDol4" localSheetId="11">#REF!</definedName>
    <definedName name="InvDol4">#REF!</definedName>
    <definedName name="InvDol5" localSheetId="11">#REF!</definedName>
    <definedName name="InvDol5">#REF!</definedName>
    <definedName name="InvDol6" localSheetId="11">#REF!</definedName>
    <definedName name="InvDol6">#REF!</definedName>
    <definedName name="InvDol7" localSheetId="11">#REF!</definedName>
    <definedName name="InvDol7">#REF!</definedName>
    <definedName name="InvDol8" localSheetId="11">#REF!</definedName>
    <definedName name="InvDol8">#REF!</definedName>
    <definedName name="IOU" localSheetId="11">#REF!</definedName>
    <definedName name="IOU">#REF!</definedName>
    <definedName name="IOUHH" localSheetId="12">'Formulario No. 1'!ERR</definedName>
    <definedName name="IOUHH">[0]!ERR</definedName>
    <definedName name="IP" localSheetId="11">#REF!</definedName>
    <definedName name="IP">#REF!</definedName>
    <definedName name="irng" localSheetId="11" hidden="1">#REF!</definedName>
    <definedName name="irng" hidden="1">#REF!</definedName>
    <definedName name="Iss">'[56]LIQUIDA-NOMINA'!$AT$4</definedName>
    <definedName name="issafp">[71]Hoja1!$C$19</definedName>
    <definedName name="isscs">[71]Hoja1!$C$21</definedName>
    <definedName name="isseps">[71]Hoja1!$C$20</definedName>
    <definedName name="ITEM">[95]BASE!$C$4:$H$255</definedName>
    <definedName name="ITEM1" localSheetId="11">#REF!</definedName>
    <definedName name="ITEM1" localSheetId="12">#REF!</definedName>
    <definedName name="ITEM1">#REF!</definedName>
    <definedName name="ITEM15" localSheetId="11">#REF!</definedName>
    <definedName name="ITEM15" localSheetId="12">#REF!</definedName>
    <definedName name="ITEM15">#REF!</definedName>
    <definedName name="ITEM2" localSheetId="11">#REF!</definedName>
    <definedName name="ITEM2" localSheetId="12">#REF!</definedName>
    <definedName name="ITEM2">#REF!</definedName>
    <definedName name="item210.3" localSheetId="11">#REF!</definedName>
    <definedName name="item210.3" localSheetId="12">#REF!</definedName>
    <definedName name="item210.3">#REF!</definedName>
    <definedName name="item230.1" localSheetId="11">#REF!</definedName>
    <definedName name="item230.1" localSheetId="12">#REF!</definedName>
    <definedName name="item230.1">#REF!</definedName>
    <definedName name="ITEM3" localSheetId="11">#REF!</definedName>
    <definedName name="ITEM3" localSheetId="12">#REF!</definedName>
    <definedName name="ITEM3">#REF!</definedName>
    <definedName name="item310" localSheetId="11">#REF!</definedName>
    <definedName name="item310" localSheetId="12">#REF!</definedName>
    <definedName name="item310">#REF!</definedName>
    <definedName name="item320.2" localSheetId="11">#REF!</definedName>
    <definedName name="item320.2" localSheetId="12">#REF!</definedName>
    <definedName name="item320.2">#REF!</definedName>
    <definedName name="item330.1" localSheetId="11">#REF!</definedName>
    <definedName name="item330.1" localSheetId="12">#REF!</definedName>
    <definedName name="item330.1">#REF!</definedName>
    <definedName name="item420" localSheetId="11">#REF!</definedName>
    <definedName name="item420" localSheetId="12">#REF!</definedName>
    <definedName name="item420">#REF!</definedName>
    <definedName name="item450.2P" localSheetId="11">#REF!</definedName>
    <definedName name="item450.2P" localSheetId="12">#REF!</definedName>
    <definedName name="item450.2P">#REF!</definedName>
    <definedName name="item600.1" localSheetId="11">#REF!</definedName>
    <definedName name="item600.1" localSheetId="12">#REF!</definedName>
    <definedName name="item600.1">#REF!</definedName>
    <definedName name="item610.1" localSheetId="11">#REF!</definedName>
    <definedName name="item610.1" localSheetId="12">#REF!</definedName>
    <definedName name="item610.1">#REF!</definedName>
    <definedName name="item610.2" localSheetId="11">#REF!</definedName>
    <definedName name="item610.2" localSheetId="12">#REF!</definedName>
    <definedName name="item610.2">#REF!</definedName>
    <definedName name="item630.4" localSheetId="11">#REF!</definedName>
    <definedName name="item630.4" localSheetId="12">#REF!</definedName>
    <definedName name="item630.4">#REF!</definedName>
    <definedName name="item630.6" localSheetId="11">#REF!</definedName>
    <definedName name="item630.6" localSheetId="12">#REF!</definedName>
    <definedName name="item630.6">#REF!</definedName>
    <definedName name="item630.7" localSheetId="11">#REF!</definedName>
    <definedName name="item630.7" localSheetId="12">#REF!</definedName>
    <definedName name="item630.7">#REF!</definedName>
    <definedName name="item640.3" localSheetId="11">#REF!</definedName>
    <definedName name="item640.3" localSheetId="12">#REF!</definedName>
    <definedName name="item640.3">#REF!</definedName>
    <definedName name="item661" localSheetId="11">#REF!</definedName>
    <definedName name="item661" localSheetId="12">#REF!</definedName>
    <definedName name="item661">#REF!</definedName>
    <definedName name="item671" localSheetId="11">#REF!</definedName>
    <definedName name="item671" localSheetId="12">#REF!</definedName>
    <definedName name="item671">#REF!</definedName>
    <definedName name="item673.1" localSheetId="11">#REF!</definedName>
    <definedName name="item673.1" localSheetId="12">#REF!</definedName>
    <definedName name="item673.1">#REF!</definedName>
    <definedName name="item673.3" localSheetId="11">#REF!</definedName>
    <definedName name="item673.3" localSheetId="12">#REF!</definedName>
    <definedName name="item673.3">#REF!</definedName>
    <definedName name="item681" localSheetId="11">#REF!</definedName>
    <definedName name="item681" localSheetId="12">#REF!</definedName>
    <definedName name="item681">#REF!</definedName>
    <definedName name="item700.1" localSheetId="11">#REF!</definedName>
    <definedName name="item700.1" localSheetId="12">#REF!</definedName>
    <definedName name="item700.1">#REF!</definedName>
    <definedName name="item710.1" localSheetId="11">#REF!</definedName>
    <definedName name="item710.1" localSheetId="12">#REF!</definedName>
    <definedName name="item710.1">#REF!</definedName>
    <definedName name="item710.2" localSheetId="11">#REF!</definedName>
    <definedName name="item710.2" localSheetId="12">#REF!</definedName>
    <definedName name="item710.2">#REF!</definedName>
    <definedName name="item730.1" localSheetId="11">#REF!</definedName>
    <definedName name="item730.1" localSheetId="12">#REF!</definedName>
    <definedName name="item730.1">#REF!</definedName>
    <definedName name="item730.2" localSheetId="11">#REF!</definedName>
    <definedName name="item730.2" localSheetId="12">#REF!</definedName>
    <definedName name="item730.2">#REF!</definedName>
    <definedName name="item730.2.4" localSheetId="11">#REF!</definedName>
    <definedName name="item730.2.4" localSheetId="12">#REF!</definedName>
    <definedName name="item730.2.4">#REF!</definedName>
    <definedName name="item900.2" localSheetId="11">#REF!</definedName>
    <definedName name="item900.2" localSheetId="12">#REF!</definedName>
    <definedName name="item900.2">#REF!</definedName>
    <definedName name="ItemCodos" localSheetId="11">#REF!</definedName>
    <definedName name="ItemCodos">#REF!</definedName>
    <definedName name="IUI" localSheetId="12" hidden="1">{"TAB1",#N/A,TRUE,"GENERAL";"TAB2",#N/A,TRUE,"GENERAL";"TAB3",#N/A,TRUE,"GENERAL";"TAB4",#N/A,TRUE,"GENERAL";"TAB5",#N/A,TRUE,"GENERAL"}</definedName>
    <definedName name="IUI" hidden="1">{"TAB1",#N/A,TRUE,"GENERAL";"TAB2",#N/A,TRUE,"GENERAL";"TAB3",#N/A,TRUE,"GENERAL";"TAB4",#N/A,TRUE,"GENERAL";"TAB5",#N/A,TRUE,"GENERAL"}</definedName>
    <definedName name="iuit7" localSheetId="12" hidden="1">{"TAB1",#N/A,TRUE,"GENERAL";"TAB2",#N/A,TRUE,"GENERAL";"TAB3",#N/A,TRUE,"GENERAL";"TAB4",#N/A,TRUE,"GENERAL";"TAB5",#N/A,TRUE,"GENERAL"}</definedName>
    <definedName name="iuit7" hidden="1">{"TAB1",#N/A,TRUE,"GENERAL";"TAB2",#N/A,TRUE,"GENERAL";"TAB3",#N/A,TRUE,"GENERAL";"TAB4",#N/A,TRUE,"GENERAL";"TAB5",#N/A,TRUE,"GENERAL"}</definedName>
    <definedName name="iul" localSheetId="12" hidden="1">{"via1",#N/A,TRUE,"general";"via2",#N/A,TRUE,"general";"via3",#N/A,TRUE,"general"}</definedName>
    <definedName name="iul" hidden="1">{"via1",#N/A,TRUE,"general";"via2",#N/A,TRUE,"general";"via3",#N/A,TRUE,"general"}</definedName>
    <definedName name="iuouio" localSheetId="12" hidden="1">{"via1",#N/A,TRUE,"general";"via2",#N/A,TRUE,"general";"via3",#N/A,TRUE,"general"}</definedName>
    <definedName name="iuouio" hidden="1">{"via1",#N/A,TRUE,"general";"via2",#N/A,TRUE,"general";"via3",#N/A,TRUE,"general"}</definedName>
    <definedName name="iuyi9" localSheetId="12" hidden="1">{"TAB1",#N/A,TRUE,"GENERAL";"TAB2",#N/A,TRUE,"GENERAL";"TAB3",#N/A,TRUE,"GENERAL";"TAB4",#N/A,TRUE,"GENERAL";"TAB5",#N/A,TRUE,"GENERAL"}</definedName>
    <definedName name="iuyi9" hidden="1">{"TAB1",#N/A,TRUE,"GENERAL";"TAB2",#N/A,TRUE,"GENERAL";"TAB3",#N/A,TRUE,"GENERAL";"TAB4",#N/A,TRUE,"GENERAL";"TAB5",#N/A,TRUE,"GENERAL"}</definedName>
    <definedName name="IVA" localSheetId="11">#REF!</definedName>
    <definedName name="IVA" localSheetId="12">#REF!</definedName>
    <definedName name="IVA">#REF!</definedName>
    <definedName name="iwjer" localSheetId="11">#REF!</definedName>
    <definedName name="iwjer">#REF!</definedName>
    <definedName name="iyuiuyi" localSheetId="12" hidden="1">{"via1",#N/A,TRUE,"general";"via2",#N/A,TRUE,"general";"via3",#N/A,TRUE,"general"}</definedName>
    <definedName name="iyuiuyi" hidden="1">{"via1",#N/A,TRUE,"general";"via2",#N/A,TRUE,"general";"via3",#N/A,TRUE,"general"}</definedName>
    <definedName name="j" localSheetId="12" hidden="1">{"TAB1",#N/A,TRUE,"GENERAL";"TAB2",#N/A,TRUE,"GENERAL";"TAB3",#N/A,TRUE,"GENERAL";"TAB4",#N/A,TRUE,"GENERAL";"TAB5",#N/A,TRUE,"GENERAL"}</definedName>
    <definedName name="j" hidden="1">{"TAB1",#N/A,TRUE,"GENERAL";"TAB2",#N/A,TRUE,"GENERAL";"TAB3",#N/A,TRUE,"GENERAL";"TAB4",#N/A,TRUE,"GENERAL";"TAB5",#N/A,TRUE,"GENERAL"}</definedName>
    <definedName name="jd" localSheetId="12" hidden="1">{"via1",#N/A,TRUE,"general";"via2",#N/A,TRUE,"general";"via3",#N/A,TRUE,"general"}</definedName>
    <definedName name="jd" hidden="1">{"via1",#N/A,TRUE,"general";"via2",#N/A,TRUE,"general";"via3",#N/A,TRUE,"general"}</definedName>
    <definedName name="jdh" localSheetId="12" hidden="1">{"TAB1",#N/A,TRUE,"GENERAL";"TAB2",#N/A,TRUE,"GENERAL";"TAB3",#N/A,TRUE,"GENERAL";"TAB4",#N/A,TRUE,"GENERAL";"TAB5",#N/A,TRUE,"GENERAL"}</definedName>
    <definedName name="jdh" hidden="1">{"TAB1",#N/A,TRUE,"GENERAL";"TAB2",#N/A,TRUE,"GENERAL";"TAB3",#N/A,TRUE,"GENERAL";"TAB4",#N/A,TRUE,"GENERAL";"TAB5",#N/A,TRUE,"GENERAL"}</definedName>
    <definedName name="jeytj" localSheetId="12" hidden="1">{"TAB1",#N/A,TRUE,"GENERAL";"TAB2",#N/A,TRUE,"GENERAL";"TAB3",#N/A,TRUE,"GENERAL";"TAB4",#N/A,TRUE,"GENERAL";"TAB5",#N/A,TRUE,"GENERAL"}</definedName>
    <definedName name="jeytj" hidden="1">{"TAB1",#N/A,TRUE,"GENERAL";"TAB2",#N/A,TRUE,"GENERAL";"TAB3",#N/A,TRUE,"GENERAL";"TAB4",#N/A,TRUE,"GENERAL";"TAB5",#N/A,TRUE,"GENERAL"}</definedName>
    <definedName name="jfç" localSheetId="11" hidden="1">#REF!</definedName>
    <definedName name="jfç" hidden="1">#REF!</definedName>
    <definedName name="jfhjfrt" localSheetId="12" hidden="1">{"TAB1",#N/A,TRUE,"GENERAL";"TAB2",#N/A,TRUE,"GENERAL";"TAB3",#N/A,TRUE,"GENERAL";"TAB4",#N/A,TRUE,"GENERAL";"TAB5",#N/A,TRUE,"GENERAL"}</definedName>
    <definedName name="jfhjfrt" hidden="1">{"TAB1",#N/A,TRUE,"GENERAL";"TAB2",#N/A,TRUE,"GENERAL";"TAB3",#N/A,TRUE,"GENERAL";"TAB4",#N/A,TRUE,"GENERAL";"TAB5",#N/A,TRUE,"GENERAL"}</definedName>
    <definedName name="jgfj" localSheetId="12" hidden="1">{"via1",#N/A,TRUE,"general";"via2",#N/A,TRUE,"general";"via3",#N/A,TRUE,"general"}</definedName>
    <definedName name="jgfj" hidden="1">{"via1",#N/A,TRUE,"general";"via2",#N/A,TRUE,"general";"via3",#N/A,TRUE,"general"}</definedName>
    <definedName name="jghj" localSheetId="12" hidden="1">{"TAB1",#N/A,TRUE,"GENERAL";"TAB2",#N/A,TRUE,"GENERAL";"TAB3",#N/A,TRUE,"GENERAL";"TAB4",#N/A,TRUE,"GENERAL";"TAB5",#N/A,TRUE,"GENERAL"}</definedName>
    <definedName name="jghj" hidden="1">{"TAB1",#N/A,TRUE,"GENERAL";"TAB2",#N/A,TRUE,"GENERAL";"TAB3",#N/A,TRUE,"GENERAL";"TAB4",#N/A,TRUE,"GENERAL";"TAB5",#N/A,TRUE,"GENERAL"}</definedName>
    <definedName name="jgj" localSheetId="12" hidden="1">{"TAB1",#N/A,TRUE,"GENERAL";"TAB2",#N/A,TRUE,"GENERAL";"TAB3",#N/A,TRUE,"GENERAL";"TAB4",#N/A,TRUE,"GENERAL";"TAB5",#N/A,TRUE,"GENERAL"}</definedName>
    <definedName name="jgj" hidden="1">{"TAB1",#N/A,TRUE,"GENERAL";"TAB2",#N/A,TRUE,"GENERAL";"TAB3",#N/A,TRUE,"GENERAL";"TAB4",#N/A,TRUE,"GENERAL";"TAB5",#N/A,TRUE,"GENERAL"}</definedName>
    <definedName name="jhg" localSheetId="12" hidden="1">{"TAB1",#N/A,TRUE,"GENERAL";"TAB2",#N/A,TRUE,"GENERAL";"TAB3",#N/A,TRUE,"GENERAL";"TAB4",#N/A,TRUE,"GENERAL";"TAB5",#N/A,TRUE,"GENERAL"}</definedName>
    <definedName name="jhg" hidden="1">{"TAB1",#N/A,TRUE,"GENERAL";"TAB2",#N/A,TRUE,"GENERAL";"TAB3",#N/A,TRUE,"GENERAL";"TAB4",#N/A,TRUE,"GENERAL";"TAB5",#N/A,TRUE,"GENERAL"}</definedName>
    <definedName name="jhjyj" localSheetId="12" hidden="1">{"via1",#N/A,TRUE,"general";"via2",#N/A,TRUE,"general";"via3",#N/A,TRUE,"general"}</definedName>
    <definedName name="jhjyj" hidden="1">{"via1",#N/A,TRUE,"general";"via2",#N/A,TRUE,"general";"via3",#N/A,TRUE,"general"}</definedName>
    <definedName name="JHK" localSheetId="12" hidden="1">{"TAB1",#N/A,TRUE,"GENERAL";"TAB2",#N/A,TRUE,"GENERAL";"TAB3",#N/A,TRUE,"GENERAL";"TAB4",#N/A,TRUE,"GENERAL";"TAB5",#N/A,TRUE,"GENERAL"}</definedName>
    <definedName name="JHK" hidden="1">{"TAB1",#N/A,TRUE,"GENERAL";"TAB2",#N/A,TRUE,"GENERAL";"TAB3",#N/A,TRUE,"GENERAL";"TAB4",#N/A,TRUE,"GENERAL";"TAB5",#N/A,TRUE,"GENERAL"}</definedName>
    <definedName name="jhkgjkvf" localSheetId="12" hidden="1">{"TAB1",#N/A,TRUE,"GENERAL";"TAB2",#N/A,TRUE,"GENERAL";"TAB3",#N/A,TRUE,"GENERAL";"TAB4",#N/A,TRUE,"GENERAL";"TAB5",#N/A,TRUE,"GENERAL"}</definedName>
    <definedName name="jhkgjkvf" hidden="1">{"TAB1",#N/A,TRUE,"GENERAL";"TAB2",#N/A,TRUE,"GENERAL";"TAB3",#N/A,TRUE,"GENERAL";"TAB4",#N/A,TRUE,"GENERAL";"TAB5",#N/A,TRUE,"GENERAL"}</definedName>
    <definedName name="jj" localSheetId="12">'Formulario No. 1'!ERR</definedName>
    <definedName name="jj">[0]!ERR</definedName>
    <definedName name="jjfq" localSheetId="12" hidden="1">{"via1",#N/A,TRUE,"general";"via2",#N/A,TRUE,"general";"via3",#N/A,TRUE,"general"}</definedName>
    <definedName name="jjfq" hidden="1">{"via1",#N/A,TRUE,"general";"via2",#N/A,TRUE,"general";"via3",#N/A,TRUE,"general"}</definedName>
    <definedName name="JJJ" hidden="1">{#N/A,#N/A,FALSE,"Hoja1";#N/A,#N/A,FALSE,"Hoja2"}</definedName>
    <definedName name="jjjhjddfg" localSheetId="12" hidden="1">{"via1",#N/A,TRUE,"general";"via2",#N/A,TRUE,"general";"via3",#N/A,TRUE,"general"}</definedName>
    <definedName name="jjjhjddfg" hidden="1">{"via1",#N/A,TRUE,"general";"via2",#N/A,TRUE,"general";"via3",#N/A,TRUE,"general"}</definedName>
    <definedName name="jjjjju" localSheetId="12" hidden="1">{"via1",#N/A,TRUE,"general";"via2",#N/A,TRUE,"general";"via3",#N/A,TRUE,"general"}</definedName>
    <definedName name="jjjjju" hidden="1">{"via1",#N/A,TRUE,"general";"via2",#N/A,TRUE,"general";"via3",#N/A,TRUE,"general"}</definedName>
    <definedName name="jjujujty" localSheetId="12" hidden="1">{"TAB1",#N/A,TRUE,"GENERAL";"TAB2",#N/A,TRUE,"GENERAL";"TAB3",#N/A,TRUE,"GENERAL";"TAB4",#N/A,TRUE,"GENERAL";"TAB5",#N/A,TRUE,"GENERAL"}</definedName>
    <definedName name="jjujujty" hidden="1">{"TAB1",#N/A,TRUE,"GENERAL";"TAB2",#N/A,TRUE,"GENERAL";"TAB3",#N/A,TRUE,"GENERAL";"TAB4",#N/A,TRUE,"GENERAL";"TAB5",#N/A,TRUE,"GENERAL"}</definedName>
    <definedName name="jjyjy" localSheetId="12" hidden="1">{"via1",#N/A,TRUE,"general";"via2",#N/A,TRUE,"general";"via3",#N/A,TRUE,"general"}</definedName>
    <definedName name="jjyjy" hidden="1">{"via1",#N/A,TRUE,"general";"via2",#N/A,TRUE,"general";"via3",#N/A,TRUE,"general"}</definedName>
    <definedName name="jkk" localSheetId="12" hidden="1">{"TAB1",#N/A,TRUE,"GENERAL";"TAB2",#N/A,TRUE,"GENERAL";"TAB3",#N/A,TRUE,"GENERAL";"TAB4",#N/A,TRUE,"GENERAL";"TAB5",#N/A,TRUE,"GENERAL"}</definedName>
    <definedName name="jkk" hidden="1">{"TAB1",#N/A,TRUE,"GENERAL";"TAB2",#N/A,TRUE,"GENERAL";"TAB3",#N/A,TRUE,"GENERAL";"TAB4",#N/A,TRUE,"GENERAL";"TAB5",#N/A,TRUE,"GENERAL"}</definedName>
    <definedName name="jkl" localSheetId="11">#REF!</definedName>
    <definedName name="jkl" localSheetId="12">#REF!</definedName>
    <definedName name="jkl">#REF!</definedName>
    <definedName name="JOHNNY" localSheetId="12">'Formulario No. 1'!ERR</definedName>
    <definedName name="JOHNNY">[0]!ERR</definedName>
    <definedName name="JRYJ" localSheetId="12" hidden="1">{"via1",#N/A,TRUE,"general";"via2",#N/A,TRUE,"general";"via3",#N/A,TRUE,"general"}</definedName>
    <definedName name="JRYJ" hidden="1">{"via1",#N/A,TRUE,"general";"via2",#N/A,TRUE,"general";"via3",#N/A,TRUE,"general"}</definedName>
    <definedName name="jtyj" localSheetId="12" hidden="1">{"TAB1",#N/A,TRUE,"GENERAL";"TAB2",#N/A,TRUE,"GENERAL";"TAB3",#N/A,TRUE,"GENERAL";"TAB4",#N/A,TRUE,"GENERAL";"TAB5",#N/A,TRUE,"GENERAL"}</definedName>
    <definedName name="jtyj" hidden="1">{"TAB1",#N/A,TRUE,"GENERAL";"TAB2",#N/A,TRUE,"GENERAL";"TAB3",#N/A,TRUE,"GENERAL";"TAB4",#N/A,TRUE,"GENERAL";"TAB5",#N/A,TRUE,"GENERAL"}</definedName>
    <definedName name="jtyry" localSheetId="12" hidden="1">{"TAB1",#N/A,TRUE,"GENERAL";"TAB2",#N/A,TRUE,"GENERAL";"TAB3",#N/A,TRUE,"GENERAL";"TAB4",#N/A,TRUE,"GENERAL";"TAB5",#N/A,TRUE,"GENERAL"}</definedName>
    <definedName name="jtyry" hidden="1">{"TAB1",#N/A,TRUE,"GENERAL";"TAB2",#N/A,TRUE,"GENERAL";"TAB3",#N/A,TRUE,"GENERAL";"TAB4",#N/A,TRUE,"GENERAL";"TAB5",#N/A,TRUE,"GENERAL"}</definedName>
    <definedName name="juj" localSheetId="12" hidden="1">{"via1",#N/A,TRUE,"general";"via2",#N/A,TRUE,"general";"via3",#N/A,TRUE,"general"}</definedName>
    <definedName name="juj" hidden="1">{"via1",#N/A,TRUE,"general";"via2",#N/A,TRUE,"general";"via3",#N/A,TRUE,"general"}</definedName>
    <definedName name="jujcx" localSheetId="12" hidden="1">{"via1",#N/A,TRUE,"general";"via2",#N/A,TRUE,"general";"via3",#N/A,TRUE,"general"}</definedName>
    <definedName name="jujcx" hidden="1">{"via1",#N/A,TRUE,"general";"via2",#N/A,TRUE,"general";"via3",#N/A,TRUE,"general"}</definedName>
    <definedName name="jujuj" localSheetId="12" hidden="1">{"via1",#N/A,TRUE,"general";"via2",#N/A,TRUE,"general";"via3",#N/A,TRUE,"general"}</definedName>
    <definedName name="jujuj" hidden="1">{"via1",#N/A,TRUE,"general";"via2",#N/A,TRUE,"general";"via3",#N/A,TRUE,"general"}</definedName>
    <definedName name="jujujuju" localSheetId="12" hidden="1">{"TAB1",#N/A,TRUE,"GENERAL";"TAB2",#N/A,TRUE,"GENERAL";"TAB3",#N/A,TRUE,"GENERAL";"TAB4",#N/A,TRUE,"GENERAL";"TAB5",#N/A,TRUE,"GENERAL"}</definedName>
    <definedName name="jujujuju" hidden="1">{"TAB1",#N/A,TRUE,"GENERAL";"TAB2",#N/A,TRUE,"GENERAL";"TAB3",#N/A,TRUE,"GENERAL";"TAB4",#N/A,TRUE,"GENERAL";"TAB5",#N/A,TRUE,"GENERAL"}</definedName>
    <definedName name="juuuhb" localSheetId="12" hidden="1">{"TAB1",#N/A,TRUE,"GENERAL";"TAB2",#N/A,TRUE,"GENERAL";"TAB3",#N/A,TRUE,"GENERAL";"TAB4",#N/A,TRUE,"GENERAL";"TAB5",#N/A,TRUE,"GENERAL"}</definedName>
    <definedName name="juuuhb" hidden="1">{"TAB1",#N/A,TRUE,"GENERAL";"TAB2",#N/A,TRUE,"GENERAL";"TAB3",#N/A,TRUE,"GENERAL";"TAB4",#N/A,TRUE,"GENERAL";"TAB5",#N/A,TRUE,"GENERAL"}</definedName>
    <definedName name="jvv" localSheetId="11">#REF!</definedName>
    <definedName name="jvv" localSheetId="12">#REF!</definedName>
    <definedName name="jvv">#REF!</definedName>
    <definedName name="jyjt7" localSheetId="12" hidden="1">{"via1",#N/A,TRUE,"general";"via2",#N/A,TRUE,"general";"via3",#N/A,TRUE,"general"}</definedName>
    <definedName name="jyjt7" hidden="1">{"via1",#N/A,TRUE,"general";"via2",#N/A,TRUE,"general";"via3",#N/A,TRUE,"general"}</definedName>
    <definedName name="jyt" localSheetId="12" hidden="1">{"via1",#N/A,TRUE,"general";"via2",#N/A,TRUE,"general";"via3",#N/A,TRUE,"general"}</definedName>
    <definedName name="jyt" hidden="1">{"via1",#N/A,TRUE,"general";"via2",#N/A,TRUE,"general";"via3",#N/A,TRUE,"general"}</definedName>
    <definedName name="jytj" localSheetId="12" hidden="1">{"via1",#N/A,TRUE,"general";"via2",#N/A,TRUE,"general";"via3",#N/A,TRUE,"general"}</definedName>
    <definedName name="jytj" hidden="1">{"via1",#N/A,TRUE,"general";"via2",#N/A,TRUE,"general";"via3",#N/A,TRUE,"general"}</definedName>
    <definedName name="jyuju" localSheetId="12" hidden="1">{"via1",#N/A,TRUE,"general";"via2",#N/A,TRUE,"general";"via3",#N/A,TRUE,"general"}</definedName>
    <definedName name="jyuju" hidden="1">{"via1",#N/A,TRUE,"general";"via2",#N/A,TRUE,"general";"via3",#N/A,TRUE,"general"}</definedName>
    <definedName name="jyujyuj" localSheetId="12" hidden="1">{"via1",#N/A,TRUE,"general";"via2",#N/A,TRUE,"general";"via3",#N/A,TRUE,"general"}</definedName>
    <definedName name="jyujyuj" hidden="1">{"via1",#N/A,TRUE,"general";"via2",#N/A,TRUE,"general";"via3",#N/A,TRUE,"general"}</definedName>
    <definedName name="K0F1" localSheetId="11">#REF!</definedName>
    <definedName name="K0F1" localSheetId="12">#REF!</definedName>
    <definedName name="K0F1">#REF!</definedName>
    <definedName name="K0F2" localSheetId="11">#REF!</definedName>
    <definedName name="K0F2" localSheetId="12">#REF!</definedName>
    <definedName name="K0F2">#REF!</definedName>
    <definedName name="K10ALO" localSheetId="11">#REF!</definedName>
    <definedName name="K10ALO" localSheetId="12">#REF!</definedName>
    <definedName name="K10ALO">#REF!</definedName>
    <definedName name="K11ALO" localSheetId="11">#REF!</definedName>
    <definedName name="K11ALO" localSheetId="12">#REF!</definedName>
    <definedName name="K11ALO">#REF!</definedName>
    <definedName name="K1F1" localSheetId="11">#REF!</definedName>
    <definedName name="K1F1" localSheetId="12">#REF!</definedName>
    <definedName name="K1F1">#REF!</definedName>
    <definedName name="K1F2" localSheetId="11">#REF!</definedName>
    <definedName name="K1F2" localSheetId="12">#REF!</definedName>
    <definedName name="K1F2">#REF!</definedName>
    <definedName name="K2F1" localSheetId="11">#REF!</definedName>
    <definedName name="K2F1" localSheetId="12">#REF!</definedName>
    <definedName name="K2F1">#REF!</definedName>
    <definedName name="K2F2" localSheetId="11">#REF!</definedName>
    <definedName name="K2F2" localSheetId="12">#REF!</definedName>
    <definedName name="K2F2">#REF!</definedName>
    <definedName name="K3F1" localSheetId="11">#REF!</definedName>
    <definedName name="K3F1" localSheetId="12">#REF!</definedName>
    <definedName name="K3F1">#REF!</definedName>
    <definedName name="K3F2" localSheetId="11">#REF!</definedName>
    <definedName name="K3F2" localSheetId="12">#REF!</definedName>
    <definedName name="K3F2">#REF!</definedName>
    <definedName name="K4F1" localSheetId="11">#REF!</definedName>
    <definedName name="K4F1" localSheetId="12">#REF!</definedName>
    <definedName name="K4F1">#REF!</definedName>
    <definedName name="K4F2" localSheetId="11">#REF!</definedName>
    <definedName name="K4F2" localSheetId="12">#REF!</definedName>
    <definedName name="K4F2">#REF!</definedName>
    <definedName name="K5F1" localSheetId="11">#REF!</definedName>
    <definedName name="K5F1" localSheetId="12">#REF!</definedName>
    <definedName name="K5F1">#REF!</definedName>
    <definedName name="K5F2" localSheetId="11">#REF!</definedName>
    <definedName name="K5F2" localSheetId="12">#REF!</definedName>
    <definedName name="K5F2">#REF!</definedName>
    <definedName name="K6F1" localSheetId="11">#REF!</definedName>
    <definedName name="K6F1" localSheetId="12">#REF!</definedName>
    <definedName name="K6F1">#REF!</definedName>
    <definedName name="K6F2" localSheetId="11">#REF!</definedName>
    <definedName name="K6F2" localSheetId="12">#REF!</definedName>
    <definedName name="K6F2">#REF!</definedName>
    <definedName name="K7F1" localSheetId="11">#REF!</definedName>
    <definedName name="K7F1" localSheetId="12">#REF!</definedName>
    <definedName name="K7F1">#REF!</definedName>
    <definedName name="K7F2" localSheetId="11">#REF!</definedName>
    <definedName name="K7F2" localSheetId="12">#REF!</definedName>
    <definedName name="K7F2">#REF!</definedName>
    <definedName name="K8ALO" localSheetId="11">#REF!</definedName>
    <definedName name="K8ALO" localSheetId="12">#REF!</definedName>
    <definedName name="K8ALO">#REF!</definedName>
    <definedName name="K8F1" localSheetId="11">#REF!</definedName>
    <definedName name="K8F1" localSheetId="12">#REF!</definedName>
    <definedName name="K8F1">#REF!</definedName>
    <definedName name="K8F2" localSheetId="11">#REF!</definedName>
    <definedName name="K8F2" localSheetId="12">#REF!</definedName>
    <definedName name="K8F2">#REF!</definedName>
    <definedName name="K9ALO" localSheetId="11">#REF!</definedName>
    <definedName name="K9ALO" localSheetId="12">#REF!</definedName>
    <definedName name="K9ALO">#REF!</definedName>
    <definedName name="kdmfm" localSheetId="11" hidden="1">#REF!</definedName>
    <definedName name="kdmfm" hidden="1">#REF!</definedName>
    <definedName name="kf" localSheetId="11">#REF!</definedName>
    <definedName name="kf">#REF!</definedName>
    <definedName name="kh" localSheetId="11">#REF!</definedName>
    <definedName name="kh">#REF!</definedName>
    <definedName name="KHGGH" localSheetId="12" hidden="1">{"via1",#N/A,TRUE,"general";"via2",#N/A,TRUE,"general";"via3",#N/A,TRUE,"general"}</definedName>
    <definedName name="KHGGH" hidden="1">{"via1",#N/A,TRUE,"general";"via2",#N/A,TRUE,"general";"via3",#N/A,TRUE,"general"}</definedName>
    <definedName name="khjk7" localSheetId="12" hidden="1">{"TAB1",#N/A,TRUE,"GENERAL";"TAB2",#N/A,TRUE,"GENERAL";"TAB3",#N/A,TRUE,"GENERAL";"TAB4",#N/A,TRUE,"GENERAL";"TAB5",#N/A,TRUE,"GENERAL"}</definedName>
    <definedName name="khjk7" hidden="1">{"TAB1",#N/A,TRUE,"GENERAL";"TAB2",#N/A,TRUE,"GENERAL";"TAB3",#N/A,TRUE,"GENERAL";"TAB4",#N/A,TRUE,"GENERAL";"TAB5",#N/A,TRUE,"GENERAL"}</definedName>
    <definedName name="kikik" localSheetId="12" hidden="1">{"via1",#N/A,TRUE,"general";"via2",#N/A,TRUE,"general";"via3",#N/A,TRUE,"general"}</definedName>
    <definedName name="kikik" hidden="1">{"via1",#N/A,TRUE,"general";"via2",#N/A,TRUE,"general";"via3",#N/A,TRUE,"general"}</definedName>
    <definedName name="kj" localSheetId="11">#REF!</definedName>
    <definedName name="kj">#REF!</definedName>
    <definedName name="kjhkd" localSheetId="12" hidden="1">{"via1",#N/A,TRUE,"general";"via2",#N/A,TRUE,"general";"via3",#N/A,TRUE,"general"}</definedName>
    <definedName name="kjhkd" hidden="1">{"via1",#N/A,TRUE,"general";"via2",#N/A,TRUE,"general";"via3",#N/A,TRUE,"general"}</definedName>
    <definedName name="kjj" localSheetId="11">#REF!</definedName>
    <definedName name="kjj">#REF!</definedName>
    <definedName name="kjk" localSheetId="12" hidden="1">{"via1",#N/A,TRUE,"general";"via2",#N/A,TRUE,"general";"via3",#N/A,TRUE,"general"}</definedName>
    <definedName name="kjk" hidden="1">{"via1",#N/A,TRUE,"general";"via2",#N/A,TRUE,"general";"via3",#N/A,TRUE,"general"}</definedName>
    <definedName name="kjtrkjr" localSheetId="12" hidden="1">{"via1",#N/A,TRUE,"general";"via2",#N/A,TRUE,"general";"via3",#N/A,TRUE,"general"}</definedName>
    <definedName name="kjtrkjr" hidden="1">{"via1",#N/A,TRUE,"general";"via2",#N/A,TRUE,"general";"via3",#N/A,TRUE,"general"}</definedName>
    <definedName name="kk" localSheetId="11">#REF!</definedName>
    <definedName name="kk">#REF!</definedName>
    <definedName name="kkkki" localSheetId="12" hidden="1">{"via1",#N/A,TRUE,"general";"via2",#N/A,TRUE,"general";"via3",#N/A,TRUE,"general"}</definedName>
    <definedName name="kkkki" hidden="1">{"via1",#N/A,TRUE,"general";"via2",#N/A,TRUE,"general";"via3",#N/A,TRUE,"general"}</definedName>
    <definedName name="kkkkkki" localSheetId="12" hidden="1">{"TAB1",#N/A,TRUE,"GENERAL";"TAB2",#N/A,TRUE,"GENERAL";"TAB3",#N/A,TRUE,"GENERAL";"TAB4",#N/A,TRUE,"GENERAL";"TAB5",#N/A,TRUE,"GENERAL"}</definedName>
    <definedName name="kkkkkki" hidden="1">{"TAB1",#N/A,TRUE,"GENERAL";"TAB2",#N/A,TRUE,"GENERAL";"TAB3",#N/A,TRUE,"GENERAL";"TAB4",#N/A,TRUE,"GENERAL";"TAB5",#N/A,TRUE,"GENERAL"}</definedName>
    <definedName name="kl" localSheetId="12">'Formulario No. 1'!ERR</definedName>
    <definedName name="kl">[0]!ERR</definedName>
    <definedName name="klklk" localSheetId="11">#REF!</definedName>
    <definedName name="klklk" localSheetId="12">#REF!</definedName>
    <definedName name="klklk">#REF!</definedName>
    <definedName name="km" localSheetId="11">#REF!</definedName>
    <definedName name="km">#REF!</definedName>
    <definedName name="krtrk" localSheetId="12" hidden="1">{"via1",#N/A,TRUE,"general";"via2",#N/A,TRUE,"general";"via3",#N/A,TRUE,"general"}</definedName>
    <definedName name="krtrk" hidden="1">{"via1",#N/A,TRUE,"general";"via2",#N/A,TRUE,"general";"via3",#N/A,TRUE,"general"}</definedName>
    <definedName name="ks" localSheetId="11">#REF!</definedName>
    <definedName name="ks">#REF!</definedName>
    <definedName name="ksogtk" localSheetId="11">#REF!</definedName>
    <definedName name="ksogtk">#REF!</definedName>
    <definedName name="kuyhgbe" localSheetId="11">#REF!</definedName>
    <definedName name="kuyhgbe">#REF!</definedName>
    <definedName name="kyr" localSheetId="12" hidden="1">{"TAB1",#N/A,TRUE,"GENERAL";"TAB2",#N/A,TRUE,"GENERAL";"TAB3",#N/A,TRUE,"GENERAL";"TAB4",#N/A,TRUE,"GENERAL";"TAB5",#N/A,TRUE,"GENERAL"}</definedName>
    <definedName name="kyr" hidden="1">{"TAB1",#N/A,TRUE,"GENERAL";"TAB2",#N/A,TRUE,"GENERAL";"TAB3",#N/A,TRUE,"GENERAL";"TAB4",#N/A,TRUE,"GENERAL";"TAB5",#N/A,TRUE,"GENERAL"}</definedName>
    <definedName name="L" localSheetId="11">#REF!</definedName>
    <definedName name="L">#REF!</definedName>
    <definedName name="la" localSheetId="11">#REF!</definedName>
    <definedName name="la">#REF!</definedName>
    <definedName name="LA124_">'BASE 2'!$D$70</definedName>
    <definedName name="LAC18_">'BASE 2'!$D$457</definedName>
    <definedName name="LAF" localSheetId="11">#REF!</definedName>
    <definedName name="LAF">#REF!</definedName>
    <definedName name="lame" localSheetId="11" hidden="1">#REF!</definedName>
    <definedName name="lame" hidden="1">#REF!</definedName>
    <definedName name="LANODO" localSheetId="11">#REF!</definedName>
    <definedName name="LANODO">#REF!</definedName>
    <definedName name="LANODOFT" localSheetId="11">#REF!</definedName>
    <definedName name="LANODOFT">#REF!</definedName>
    <definedName name="Last_Row">#N/A</definedName>
    <definedName name="lb" localSheetId="11">#REF!</definedName>
    <definedName name="lb">#REF!</definedName>
    <definedName name="ld" localSheetId="11">#REF!</definedName>
    <definedName name="ld">#REF!</definedName>
    <definedName name="Libro1_Hoja1_Lista" localSheetId="11">[101]LISTADO!#REF!</definedName>
    <definedName name="Libro1_Hoja1_Lista">[101]LISTADO!#REF!</definedName>
    <definedName name="LICITACION" localSheetId="11">#REF!</definedName>
    <definedName name="LICITACION" localSheetId="12">#REF!</definedName>
    <definedName name="LICITACION">#REF!</definedName>
    <definedName name="LIMP" localSheetId="8">[15]BASE2!$D$85</definedName>
    <definedName name="LIMP" localSheetId="9">[15]BASE2!$D$85</definedName>
    <definedName name="LIMP">'BASE 2'!$D$78</definedName>
    <definedName name="LINEA" localSheetId="11">[102]CONT_ADI!#REF!</definedName>
    <definedName name="LINEA" localSheetId="12">[102]CONT_ADI!#REF!</definedName>
    <definedName name="LINEA">[102]CONT_ADI!#REF!</definedName>
    <definedName name="LINEAV" localSheetId="8">[15]BASE2!$D$18</definedName>
    <definedName name="LINEAV" localSheetId="9">[15]BASE2!$D$18</definedName>
    <definedName name="LINEAV">'BASE 2'!$D$18</definedName>
    <definedName name="LINEAV1" localSheetId="8">[15]BASE2!$D$16</definedName>
    <definedName name="LINEAV1" localSheetId="9">[15]BASE2!$D$16</definedName>
    <definedName name="LINEAV1">'BASE 2'!$D$16</definedName>
    <definedName name="LINEAV2" localSheetId="8">[15]BASE2!$D$17</definedName>
    <definedName name="LINEAV2" localSheetId="9">[15]BASE2!$D$17</definedName>
    <definedName name="LINEAV2">'BASE 2'!$D$17</definedName>
    <definedName name="LINIERO1" localSheetId="8">[15]BASE2!$D$14</definedName>
    <definedName name="LINIERO1" localSheetId="9">[15]BASE2!$D$14</definedName>
    <definedName name="LINIERO1">'BASE 2'!$D$14</definedName>
    <definedName name="LINIERO2" localSheetId="8">[15]BASE2!$D$15</definedName>
    <definedName name="LINIERO2" localSheetId="9">[15]BASE2!$D$15</definedName>
    <definedName name="LINIERO2">'BASE 2'!$D$15</definedName>
    <definedName name="ListaCantidad" localSheetId="11">#REF!</definedName>
    <definedName name="ListaCantidad">#REF!</definedName>
    <definedName name="Listado" localSheetId="11">#REF!</definedName>
    <definedName name="Listado">#REF!</definedName>
    <definedName name="Listado1" localSheetId="11">#REF!</definedName>
    <definedName name="Listado1">#REF!</definedName>
    <definedName name="ListaItem" localSheetId="11">#REF!</definedName>
    <definedName name="ListaItem">#REF!</definedName>
    <definedName name="ListaUni">[103]TOTALES!$D$7:$D$654</definedName>
    <definedName name="liuoo" localSheetId="12" hidden="1">{"TAB1",#N/A,TRUE,"GENERAL";"TAB2",#N/A,TRUE,"GENERAL";"TAB3",#N/A,TRUE,"GENERAL";"TAB4",#N/A,TRUE,"GENERAL";"TAB5",#N/A,TRUE,"GENERAL"}</definedName>
    <definedName name="liuoo" hidden="1">{"TAB1",#N/A,TRUE,"GENERAL";"TAB2",#N/A,TRUE,"GENERAL";"TAB3",#N/A,TRUE,"GENERAL";"TAB4",#N/A,TRUE,"GENERAL";"TAB5",#N/A,TRUE,"GENERAL"}</definedName>
    <definedName name="lkj" localSheetId="12" hidden="1">{"via1",#N/A,TRUE,"general";"via2",#N/A,TRUE,"general";"via3",#N/A,TRUE,"general"}</definedName>
    <definedName name="lkj" hidden="1">{"via1",#N/A,TRUE,"general";"via2",#N/A,TRUE,"general";"via3",#N/A,TRUE,"general"}</definedName>
    <definedName name="LKJLJK" localSheetId="1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C12">'BASE 2'!$D$419</definedName>
    <definedName name="llam" localSheetId="11">#REF!</definedName>
    <definedName name="llam">#REF!</definedName>
    <definedName name="LLAP12">'BASE 2'!$D$418</definedName>
    <definedName name="LLL">[104]tub!$C$1:$J$39</definedName>
    <definedName name="lllllh" localSheetId="12" hidden="1">{"via1",#N/A,TRUE,"general";"via2",#N/A,TRUE,"general";"via3",#N/A,TRUE,"general"}</definedName>
    <definedName name="lllllh" hidden="1">{"via1",#N/A,TRUE,"general";"via2",#N/A,TRUE,"general";"via3",#N/A,TRUE,"general"}</definedName>
    <definedName name="lllllllo" localSheetId="12" hidden="1">{"via1",#N/A,TRUE,"general";"via2",#N/A,TRUE,"general";"via3",#N/A,TRUE,"general"}</definedName>
    <definedName name="lllllllo" hidden="1">{"via1",#N/A,TRUE,"general";"via2",#N/A,TRUE,"general";"via3",#N/A,TRUE,"general"}</definedName>
    <definedName name="Loan_Amount" localSheetId="11">#REF!</definedName>
    <definedName name="Loan_Amount">#REF!</definedName>
    <definedName name="Loan_Start" localSheetId="11">#REF!</definedName>
    <definedName name="Loan_Start">#REF!</definedName>
    <definedName name="Loan_Years" localSheetId="11">#REF!</definedName>
    <definedName name="Loan_Years">#REF!</definedName>
    <definedName name="LOCA" localSheetId="11">[41]!absc</definedName>
    <definedName name="LOCA">[41]!absc</definedName>
    <definedName name="LOCA1" localSheetId="11">[53]!absc</definedName>
    <definedName name="LOCA1">[53]!absc</definedName>
    <definedName name="LOCALIZACION_Y_REPLANTEO" localSheetId="11">#REF!</definedName>
    <definedName name="LOCALIZACION_Y_REPLANTEO" localSheetId="12">#REF!</definedName>
    <definedName name="LOCALIZACION_Y_REPLANTEO">#REF!</definedName>
    <definedName name="LOGO" localSheetId="12">'Formulario No. 1'!ERR</definedName>
    <definedName name="LOGO">[0]!ERR</definedName>
    <definedName name="lolol" localSheetId="12" hidden="1">{"TAB1",#N/A,TRUE,"GENERAL";"TAB2",#N/A,TRUE,"GENERAL";"TAB3",#N/A,TRUE,"GENERAL";"TAB4",#N/A,TRUE,"GENERAL";"TAB5",#N/A,TRUE,"GENERAL"}</definedName>
    <definedName name="lolol" hidden="1">{"TAB1",#N/A,TRUE,"GENERAL";"TAB2",#N/A,TRUE,"GENERAL";"TAB3",#N/A,TRUE,"GENERAL";"TAB4",#N/A,TRUE,"GENERAL";"TAB5",#N/A,TRUE,"GENERAL"}</definedName>
    <definedName name="Longitud" localSheetId="11">#REF!</definedName>
    <definedName name="Longitud">#REF!</definedName>
    <definedName name="lp" localSheetId="11">#REF!</definedName>
    <definedName name="lp">#REF!</definedName>
    <definedName name="lplpl" localSheetId="12" hidden="1">{"via1",#N/A,TRUE,"general";"via2",#N/A,TRUE,"general";"via3",#N/A,TRUE,"general"}</definedName>
    <definedName name="lplpl" hidden="1">{"via1",#N/A,TRUE,"general";"via2",#N/A,TRUE,"general";"via3",#N/A,TRUE,"general"}</definedName>
    <definedName name="lt" localSheetId="11">#REF!</definedName>
    <definedName name="lt">#REF!</definedName>
    <definedName name="LUBRI" localSheetId="8">[15]BASE2!$D$353</definedName>
    <definedName name="LUBRI" localSheetId="9">[15]BASE2!$D$353</definedName>
    <definedName name="LUBRI">'BASE 2'!$D$408</definedName>
    <definedName name="lun" localSheetId="11">'[52]Res-Accide-10'!#REF!</definedName>
    <definedName name="lun" localSheetId="12">'[52]Res-Accide-10'!#REF!</definedName>
    <definedName name="lun">'[52]Res-Accide-10'!#REF!</definedName>
    <definedName name="LUPVC" localSheetId="8">[15]BASE2!$D$83</definedName>
    <definedName name="LUPVC" localSheetId="9">[15]BASE2!$D$83</definedName>
    <definedName name="LUPVC">'BASE 2'!$D$76</definedName>
    <definedName name="LUPVT">'BASE 2'!$D$77</definedName>
    <definedName name="lv" localSheetId="11">#REF!</definedName>
    <definedName name="lv">#REF!</definedName>
    <definedName name="m" localSheetId="11">#REF!</definedName>
    <definedName name="m">#REF!</definedName>
    <definedName name="M120K" localSheetId="8">[15]BASE2!$D$51</definedName>
    <definedName name="M120K" localSheetId="9">[15]BASE2!$D$51</definedName>
    <definedName name="M120K">'BASE 2'!$D$49</definedName>
    <definedName name="M240K" localSheetId="8">[15]BASE2!$D$50</definedName>
    <definedName name="M240K" localSheetId="9">[15]BASE2!$D$50</definedName>
    <definedName name="M240K">'BASE 2'!$D$48</definedName>
    <definedName name="M280K" localSheetId="8">[15]BASE2!$D$49</definedName>
    <definedName name="M280K" localSheetId="9">[15]BASE2!$D$49</definedName>
    <definedName name="M280K">'BASE 2'!$D$47</definedName>
    <definedName name="MA" localSheetId="11">'[52]Res-Accide-10'!#REF!</definedName>
    <definedName name="MA" localSheetId="12">'[52]Res-Accide-10'!#REF!</definedName>
    <definedName name="MA">'[52]Res-Accide-10'!#REF!</definedName>
    <definedName name="MACR" localSheetId="11">#REF!</definedName>
    <definedName name="MACR">#REF!</definedName>
    <definedName name="MACRDEL" localSheetId="11">'[3]7422CW00'!#REF!</definedName>
    <definedName name="MACRDEL">'[3]7422CW00'!#REF!</definedName>
    <definedName name="Macroactividad" localSheetId="11">#REF!</definedName>
    <definedName name="Macroactividad">#REF!</definedName>
    <definedName name="MADCJ">'BASE 2'!$D$464</definedName>
    <definedName name="mafdsf" localSheetId="12" hidden="1">{"via1",#N/A,TRUE,"general";"via2",#N/A,TRUE,"general";"via3",#N/A,TRUE,"general"}</definedName>
    <definedName name="mafdsf" hidden="1">{"via1",#N/A,TRUE,"general";"via2",#N/A,TRUE,"general";"via3",#N/A,TRUE,"general"}</definedName>
    <definedName name="MANUAL" localSheetId="11">#REF!</definedName>
    <definedName name="MANUAL">#REF!</definedName>
    <definedName name="mao" localSheetId="12" hidden="1">{"TAB1",#N/A,TRUE,"GENERAL";"TAB2",#N/A,TRUE,"GENERAL";"TAB3",#N/A,TRUE,"GENERAL";"TAB4",#N/A,TRUE,"GENERAL";"TAB5",#N/A,TRUE,"GENERAL"}</definedName>
    <definedName name="mao" hidden="1">{"TAB1",#N/A,TRUE,"GENERAL";"TAB2",#N/A,TRUE,"GENERAL";"TAB3",#N/A,TRUE,"GENERAL";"TAB4",#N/A,TRUE,"GENERAL";"TAB5",#N/A,TRUE,"GENERAL"}</definedName>
    <definedName name="maow" localSheetId="12" hidden="1">{"via1",#N/A,TRUE,"general";"via2",#N/A,TRUE,"general";"via3",#N/A,TRUE,"general"}</definedName>
    <definedName name="maow" hidden="1">{"via1",#N/A,TRUE,"general";"via2",#N/A,TRUE,"general";"via3",#N/A,TRUE,"general"}</definedName>
    <definedName name="MAQUINAR" localSheetId="12">[69]Insum!$A$68:$H$98</definedName>
    <definedName name="MAQUINAR">[70]Insum!$A$68:$H$98</definedName>
    <definedName name="mar" localSheetId="11">'[52]Res-Accide-10'!#REF!</definedName>
    <definedName name="mar" localSheetId="12">'[52]Res-Accide-10'!#REF!</definedName>
    <definedName name="mar">'[52]Res-Accide-10'!#REF!</definedName>
    <definedName name="MARABA">'BASE 2'!$D$442</definedName>
    <definedName name="MARCO_H" localSheetId="11">#REF!</definedName>
    <definedName name="MARCO_H">#REF!</definedName>
    <definedName name="marina" localSheetId="11">'[105]Informe Semanal 1'!#REF!</definedName>
    <definedName name="marina">'[105]Informe Semanal 1'!#REF!</definedName>
    <definedName name="masor" localSheetId="12" hidden="1">{"via1",#N/A,TRUE,"general";"via2",#N/A,TRUE,"general";"via3",#N/A,TRUE,"general"}</definedName>
    <definedName name="masor" hidden="1">{"via1",#N/A,TRUE,"general";"via2",#N/A,TRUE,"general";"via3",#N/A,TRUE,"general"}</definedName>
    <definedName name="MAT" localSheetId="11">#REF!</definedName>
    <definedName name="MAT" localSheetId="12">#REF!</definedName>
    <definedName name="MAT">#REF!</definedName>
    <definedName name="MATERIAL">'[87]TABLA MATERIALES'!$A$3:$D$654</definedName>
    <definedName name="materiales">[86]materiales!$A$7:$A$1317</definedName>
    <definedName name="materiales1" localSheetId="11">#REF!</definedName>
    <definedName name="materiales1">#REF!</definedName>
    <definedName name="MaterialTub" localSheetId="11">#REF!</definedName>
    <definedName name="MaterialTub">#REF!</definedName>
    <definedName name="MATPR" localSheetId="8">[15]BASE2!$D$61</definedName>
    <definedName name="MATPR" localSheetId="9">[15]BASE2!$D$61</definedName>
    <definedName name="MATPR">'BASE 2'!$D$54</definedName>
    <definedName name="MATRIZ" localSheetId="11">#REF!</definedName>
    <definedName name="MATRIZ">#REF!</definedName>
    <definedName name="MATRIZ_DE_DATOS" localSheetId="11">#REF!</definedName>
    <definedName name="MATRIZ_DE_DATOS">#REF!</definedName>
    <definedName name="MC4CM">'BASE 2'!$D$466</definedName>
    <definedName name="MCCs" localSheetId="11">#REF!</definedName>
    <definedName name="MCCs">#REF!</definedName>
    <definedName name="mdd" localSheetId="12" hidden="1">{"via1",#N/A,TRUE,"general";"via2",#N/A,TRUE,"general";"via3",#N/A,TRUE,"general"}</definedName>
    <definedName name="mdd" hidden="1">{"via1",#N/A,TRUE,"general";"via2",#N/A,TRUE,"general";"via3",#N/A,TRUE,"general"}</definedName>
    <definedName name="mediah_reposo_comida" localSheetId="11">'[106]CCP,LEYES, Y DEC.'!#REF!</definedName>
    <definedName name="mediah_reposo_comida">'[106]CCP,LEYES, Y DEC.'!#REF!</definedName>
    <definedName name="MEDID">'BASE 2'!$D$420</definedName>
    <definedName name="meg" localSheetId="12" hidden="1">{"TAB1",#N/A,TRUE,"GENERAL";"TAB2",#N/A,TRUE,"GENERAL";"TAB3",#N/A,TRUE,"GENERAL";"TAB4",#N/A,TRUE,"GENERAL";"TAB5",#N/A,TRUE,"GENERAL"}</definedName>
    <definedName name="meg" hidden="1">{"TAB1",#N/A,TRUE,"GENERAL";"TAB2",#N/A,TRUE,"GENERAL";"TAB3",#N/A,TRUE,"GENERAL";"TAB4",#N/A,TRUE,"GENERAL";"TAB5",#N/A,TRUE,"GENERAL"}</definedName>
    <definedName name="MENU1" localSheetId="11">'[3]7422CW00'!#REF!</definedName>
    <definedName name="MENU1">'[3]7422CW00'!#REF!</definedName>
    <definedName name="MENU2" localSheetId="11">'[3]7422CW00'!#REF!</definedName>
    <definedName name="MENU2">'[3]7422CW00'!#REF!</definedName>
    <definedName name="MENU3" localSheetId="11">'[3]7422CW00'!#REF!</definedName>
    <definedName name="MENU3">'[3]7422CW00'!#REF!</definedName>
    <definedName name="MENU4" localSheetId="11">'[3]7422CW00'!#REF!</definedName>
    <definedName name="MENU4">'[3]7422CW00'!#REF!</definedName>
    <definedName name="MENU5" localSheetId="11">'[3]7422CW00'!#REF!</definedName>
    <definedName name="MENU5">'[3]7422CW00'!#REF!</definedName>
    <definedName name="MENU6" localSheetId="11">'[3]7422CW00'!#REF!</definedName>
    <definedName name="MENU6">'[3]7422CW00'!#REF!</definedName>
    <definedName name="MES">[40]PRESUPUESTO!$C$13</definedName>
    <definedName name="MesCotiz">'[10]LIQ-NOM'!$H$3</definedName>
    <definedName name="MesCotizacion">'[56]LIQUIDA-NOMINA'!$H$3</definedName>
    <definedName name="MESES" localSheetId="11">#REF!</definedName>
    <definedName name="MESES" localSheetId="12">#REF!</definedName>
    <definedName name="MESES">#REF!</definedName>
    <definedName name="MesesMora">'[10]LIQ-NOM'!$I$3</definedName>
    <definedName name="Meta1" localSheetId="11">#REF!</definedName>
    <definedName name="Meta1">#REF!</definedName>
    <definedName name="Meta2" localSheetId="11">#REF!</definedName>
    <definedName name="Meta2">#REF!</definedName>
    <definedName name="Meta3" localSheetId="11">#REF!</definedName>
    <definedName name="Meta3">#REF!</definedName>
    <definedName name="mfgjrdt" localSheetId="12" hidden="1">{"TAB1",#N/A,TRUE,"GENERAL";"TAB2",#N/A,TRUE,"GENERAL";"TAB3",#N/A,TRUE,"GENERAL";"TAB4",#N/A,TRUE,"GENERAL";"TAB5",#N/A,TRUE,"GENERAL"}</definedName>
    <definedName name="mfgjrdt" hidden="1">{"TAB1",#N/A,TRUE,"GENERAL";"TAB2",#N/A,TRUE,"GENERAL";"TAB3",#N/A,TRUE,"GENERAL";"TAB4",#N/A,TRUE,"GENERAL";"TAB5",#N/A,TRUE,"GENERAL"}</definedName>
    <definedName name="mghm" localSheetId="12" hidden="1">{"via1",#N/A,TRUE,"general";"via2",#N/A,TRUE,"general";"via3",#N/A,TRUE,"general"}</definedName>
    <definedName name="mghm" hidden="1">{"via1",#N/A,TRUE,"general";"via2",#N/A,TRUE,"general";"via3",#N/A,TRUE,"general"}</definedName>
    <definedName name="Mi_Salida" localSheetId="11">#REF!</definedName>
    <definedName name="Mi_Salida">#REF!</definedName>
    <definedName name="Mi_Salida1" localSheetId="11">#REF!</definedName>
    <definedName name="Mi_Salida1">#REF!</definedName>
    <definedName name="MICR" localSheetId="11">#REF!</definedName>
    <definedName name="MICR">#REF!</definedName>
    <definedName name="MIN_MAX_sma" localSheetId="11">#REF!</definedName>
    <definedName name="MIN_MAX_sma">#REF!</definedName>
    <definedName name="mjmj" localSheetId="12" hidden="1">{"via1",#N/A,TRUE,"general";"via2",#N/A,TRUE,"general";"via3",#N/A,TRUE,"general"}</definedName>
    <definedName name="mjmj" hidden="1">{"via1",#N/A,TRUE,"general";"via2",#N/A,TRUE,"general";"via3",#N/A,TRUE,"general"}</definedName>
    <definedName name="mjmjmn" localSheetId="12" hidden="1">{"via1",#N/A,TRUE,"general";"via2",#N/A,TRUE,"general";"via3",#N/A,TRUE,"general"}</definedName>
    <definedName name="mjmjmn" hidden="1">{"via1",#N/A,TRUE,"general";"via2",#N/A,TRUE,"general";"via3",#N/A,TRUE,"general"}</definedName>
    <definedName name="mjnhgkio" localSheetId="12" hidden="1">{"via1",#N/A,TRUE,"general";"via2",#N/A,TRUE,"general";"via3",#N/A,TRUE,"general"}</definedName>
    <definedName name="mjnhgkio" hidden="1">{"via1",#N/A,TRUE,"general";"via2",#N/A,TRUE,"general";"via3",#N/A,TRUE,"general"}</definedName>
    <definedName name="MJU" localSheetId="11">#REF!</definedName>
    <definedName name="MJU">#REF!</definedName>
    <definedName name="mmjmjh" localSheetId="12" hidden="1">{"TAB1",#N/A,TRUE,"GENERAL";"TAB2",#N/A,TRUE,"GENERAL";"TAB3",#N/A,TRUE,"GENERAL";"TAB4",#N/A,TRUE,"GENERAL";"TAB5",#N/A,TRUE,"GENERAL"}</definedName>
    <definedName name="mmjmjh" hidden="1">{"TAB1",#N/A,TRUE,"GENERAL";"TAB2",#N/A,TRUE,"GENERAL";"TAB3",#N/A,TRUE,"GENERAL";"TAB4",#N/A,TRUE,"GENERAL";"TAB5",#N/A,TRUE,"GENERAL"}</definedName>
    <definedName name="mmm" localSheetId="12" hidden="1">{"TAB1",#N/A,TRUE,"GENERAL";"TAB2",#N/A,TRUE,"GENERAL";"TAB3",#N/A,TRUE,"GENERAL";"TAB4",#N/A,TRUE,"GENERAL";"TAB5",#N/A,TRUE,"GENERAL"}</definedName>
    <definedName name="mmm" hidden="1">{"TAB1",#N/A,TRUE,"GENERAL";"TAB2",#N/A,TRUE,"GENERAL";"TAB3",#N/A,TRUE,"GENERAL";"TAB4",#N/A,TRUE,"GENERAL";"TAB5",#N/A,TRUE,"GENERAL"}</definedName>
    <definedName name="mmmh" localSheetId="12" hidden="1">{"via1",#N/A,TRUE,"general";"via2",#N/A,TRUE,"general";"via3",#N/A,TRUE,"general"}</definedName>
    <definedName name="mmmh" hidden="1">{"via1",#N/A,TRUE,"general";"via2",#N/A,TRUE,"general";"via3",#N/A,TRUE,"general"}</definedName>
    <definedName name="mmmmmjyt" localSheetId="12" hidden="1">{"TAB1",#N/A,TRUE,"GENERAL";"TAB2",#N/A,TRUE,"GENERAL";"TAB3",#N/A,TRUE,"GENERAL";"TAB4",#N/A,TRUE,"GENERAL";"TAB5",#N/A,TRUE,"GENERAL"}</definedName>
    <definedName name="mmmmmjyt" hidden="1">{"TAB1",#N/A,TRUE,"GENERAL";"TAB2",#N/A,TRUE,"GENERAL";"TAB3",#N/A,TRUE,"GENERAL";"TAB4",#N/A,TRUE,"GENERAL";"TAB5",#N/A,TRUE,"GENERAL"}</definedName>
    <definedName name="mmmmmmg" localSheetId="12" hidden="1">{"via1",#N/A,TRUE,"general";"via2",#N/A,TRUE,"general";"via3",#N/A,TRUE,"general"}</definedName>
    <definedName name="mmmmmmg" hidden="1">{"via1",#N/A,TRUE,"general";"via2",#N/A,TRUE,"general";"via3",#N/A,TRUE,"general"}</definedName>
    <definedName name="MN" localSheetId="12" hidden="1">{"via1",#N/A,TRUE,"general";"via2",#N/A,TRUE,"general";"via3",#N/A,TRUE,"general"}</definedName>
    <definedName name="MN" hidden="1">{"via1",#N/A,TRUE,"general";"via2",#N/A,TRUE,"general";"via3",#N/A,TRUE,"general"}</definedName>
    <definedName name="MOA" hidden="1">{#N/A,#N/A,FALSE,"Hoja1";#N/A,#N/A,FALSE,"Hoja2"}</definedName>
    <definedName name="MOCARG">'BASE 2'!$D$25</definedName>
    <definedName name="MOD" localSheetId="11">#REF!</definedName>
    <definedName name="MOD">#REF!</definedName>
    <definedName name="MODIVejec" hidden="1">{#N/A,#N/A,FALSE,"Hoja1";#N/A,#N/A,FALSE,"Hoja2"}</definedName>
    <definedName name="Módulo3.anexo1" localSheetId="11">[9]!Módulo3.anexo1</definedName>
    <definedName name="Módulo3.anexo1">[9]!Módulo3.anexo1</definedName>
    <definedName name="Módulo3.anexo10" localSheetId="11">[9]!Módulo3.anexo10</definedName>
    <definedName name="Módulo3.anexo10">[9]!Módulo3.anexo10</definedName>
    <definedName name="Módulo3.anexo11" localSheetId="11">[9]!Módulo3.anexo11</definedName>
    <definedName name="Módulo3.anexo11">[9]!Módulo3.anexo11</definedName>
    <definedName name="Módulo3.anexo12" localSheetId="11">[9]!Módulo3.anexo12</definedName>
    <definedName name="Módulo3.anexo12">[9]!Módulo3.anexo12</definedName>
    <definedName name="Módulo3.anexo3" localSheetId="11">[9]!Módulo3.anexo3</definedName>
    <definedName name="Módulo3.anexo3">[9]!Módulo3.anexo3</definedName>
    <definedName name="Módulo3.anexo4" localSheetId="11">[9]!Módulo3.anexo4</definedName>
    <definedName name="Módulo3.anexo4">[9]!Módulo3.anexo4</definedName>
    <definedName name="Módulo3.anexo5" localSheetId="11">[9]!Módulo3.anexo5</definedName>
    <definedName name="Módulo3.anexo5">[9]!Módulo3.anexo5</definedName>
    <definedName name="Módulo3.anexo6" localSheetId="11">[9]!Módulo3.anexo6</definedName>
    <definedName name="Módulo3.anexo6">[9]!Módulo3.anexo6</definedName>
    <definedName name="Módulo8.anexo16" localSheetId="11">[9]!Módulo8.anexo16</definedName>
    <definedName name="Módulo8.anexo16">[9]!Módulo8.anexo16</definedName>
    <definedName name="MOE" hidden="1">{#N/A,#N/A,FALSE,"Hoja1";#N/A,#N/A,FALSE,"Hoja2"}</definedName>
    <definedName name="MOENC">'BASE 2'!$D$24</definedName>
    <definedName name="MOIHF">'BASE 2'!$D$22</definedName>
    <definedName name="MONEDA">[107]Tablas!$AO$6:$AO$7</definedName>
    <definedName name="mono" localSheetId="11">#REF!</definedName>
    <definedName name="mono">#REF!</definedName>
    <definedName name="MontoVigenciasA1" localSheetId="11">#REF!</definedName>
    <definedName name="MontoVigenciasA1">#REF!</definedName>
    <definedName name="MontoVigenciasA2" localSheetId="11">#REF!</definedName>
    <definedName name="MontoVigenciasA2">#REF!</definedName>
    <definedName name="MontoVigenciasA3" localSheetId="11">#REF!</definedName>
    <definedName name="MontoVigenciasA3">#REF!</definedName>
    <definedName name="MontoVigenciasA4" localSheetId="11">#REF!</definedName>
    <definedName name="MontoVigenciasA4">#REF!</definedName>
    <definedName name="MontoVigenciasA5" localSheetId="11">#REF!</definedName>
    <definedName name="MontoVigenciasA5">#REF!</definedName>
    <definedName name="MOPRE">'BASE 2'!$D$20</definedName>
    <definedName name="Mora">[10]EMPRESA!$I$29</definedName>
    <definedName name="MORON" localSheetId="11">#REF!</definedName>
    <definedName name="MORON">#REF!</definedName>
    <definedName name="MOTON">'BASE 2'!$D$715</definedName>
    <definedName name="MOTOP" localSheetId="8">[15]BASE2!$D$19</definedName>
    <definedName name="MOTOP" localSheetId="9">[15]BASE2!$D$19</definedName>
    <definedName name="MOTOP">'BASE 2'!$D$19</definedName>
    <definedName name="MOVOL" localSheetId="8">[15]BASE2!$D$21</definedName>
    <definedName name="MOVOL" localSheetId="9">[15]BASE2!$D$21</definedName>
    <definedName name="MOVOL">'BASE 2'!$D$21</definedName>
    <definedName name="MRLART" localSheetId="11">[2]STRSUMM0!#REF!</definedName>
    <definedName name="MRLART">[2]STRSUMM0!#REF!</definedName>
    <definedName name="MRSUPDET" localSheetId="11">[61]steel!#REF!</definedName>
    <definedName name="MRSUPDET">[61]steel!#REF!</definedName>
    <definedName name="Mtz_Avance" localSheetId="11">#REF!</definedName>
    <definedName name="Mtz_Avance">#REF!</definedName>
    <definedName name="Mv" localSheetId="11">#REF!</definedName>
    <definedName name="Mv">#REF!</definedName>
    <definedName name="n" localSheetId="12" hidden="1">{"via1",#N/A,TRUE,"general";"via2",#N/A,TRUE,"general";"via3",#N/A,TRUE,"general"}</definedName>
    <definedName name="n" hidden="1">{"via1",#N/A,TRUE,"general";"via2",#N/A,TRUE,"general";"via3",#N/A,TRUE,"general"}</definedName>
    <definedName name="Nada" localSheetId="11">[66]!Nada</definedName>
    <definedName name="Nada">[66]!Nada</definedName>
    <definedName name="Nafta_2">'[108] ASR+Nafta'!$K$19:$AS$19</definedName>
    <definedName name="Nafta2">'[108] ASR+Nafta'!$K$19:$AS$19</definedName>
    <definedName name="Nafta3">'[108]Todos+Nafta'!$K$19:$AS$19</definedName>
    <definedName name="nbvnv" localSheetId="12" hidden="1">{"via1",#N/A,TRUE,"general";"via2",#N/A,TRUE,"general";"via3",#N/A,TRUE,"general"}</definedName>
    <definedName name="nbvnv" hidden="1">{"via1",#N/A,TRUE,"general";"via2",#N/A,TRUE,"general";"via3",#N/A,TRUE,"general"}</definedName>
    <definedName name="NDHS" localSheetId="12" hidden="1">{"TAB1",#N/A,TRUE,"GENERAL";"TAB2",#N/A,TRUE,"GENERAL";"TAB3",#N/A,TRUE,"GENERAL";"TAB4",#N/A,TRUE,"GENERAL";"TAB5",#N/A,TRUE,"GENERAL"}</definedName>
    <definedName name="NDHS" hidden="1">{"TAB1",#N/A,TRUE,"GENERAL";"TAB2",#N/A,TRUE,"GENERAL";"TAB3",#N/A,TRUE,"GENERAL";"TAB4",#N/A,TRUE,"GENERAL";"TAB5",#N/A,TRUE,"GENERAL"}</definedName>
    <definedName name="nf" localSheetId="12" hidden="1">{"TAB1",#N/A,TRUE,"GENERAL";"TAB2",#N/A,TRUE,"GENERAL";"TAB3",#N/A,TRUE,"GENERAL";"TAB4",#N/A,TRUE,"GENERAL";"TAB5",#N/A,TRUE,"GENERAL"}</definedName>
    <definedName name="nf" hidden="1">{"TAB1",#N/A,TRUE,"GENERAL";"TAB2",#N/A,TRUE,"GENERAL";"TAB3",#N/A,TRUE,"GENERAL";"TAB4",#N/A,TRUE,"GENERAL";"TAB5",#N/A,TRUE,"GENERAL"}</definedName>
    <definedName name="nfg" localSheetId="12" hidden="1">{"via1",#N/A,TRUE,"general";"via2",#N/A,TRUE,"general";"via3",#N/A,TRUE,"general"}</definedName>
    <definedName name="nfg" hidden="1">{"via1",#N/A,TRUE,"general";"via2",#N/A,TRUE,"general";"via3",#N/A,TRUE,"general"}</definedName>
    <definedName name="nfgn" localSheetId="12" hidden="1">{"via1",#N/A,TRUE,"general";"via2",#N/A,TRUE,"general";"via3",#N/A,TRUE,"general"}</definedName>
    <definedName name="nfgn" hidden="1">{"via1",#N/A,TRUE,"general";"via2",#N/A,TRUE,"general";"via3",#N/A,TRUE,"general"}</definedName>
    <definedName name="ng" localSheetId="11">#REF!</definedName>
    <definedName name="ng">#REF!</definedName>
    <definedName name="ngdn" localSheetId="12" hidden="1">{"TAB1",#N/A,TRUE,"GENERAL";"TAB2",#N/A,TRUE,"GENERAL";"TAB3",#N/A,TRUE,"GENERAL";"TAB4",#N/A,TRUE,"GENERAL";"TAB5",#N/A,TRUE,"GENERAL"}</definedName>
    <definedName name="ngdn" hidden="1">{"TAB1",#N/A,TRUE,"GENERAL";"TAB2",#N/A,TRUE,"GENERAL";"TAB3",#N/A,TRUE,"GENERAL";"TAB4",#N/A,TRUE,"GENERAL";"TAB5",#N/A,TRUE,"GENERAL"}</definedName>
    <definedName name="ngfh" localSheetId="12" hidden="1">{"via1",#N/A,TRUE,"general";"via2",#N/A,TRUE,"general";"via3",#N/A,TRUE,"general"}</definedName>
    <definedName name="ngfh" hidden="1">{"via1",#N/A,TRUE,"general";"via2",#N/A,TRUE,"general";"via3",#N/A,TRUE,"general"}</definedName>
    <definedName name="NH" localSheetId="11">#REF!</definedName>
    <definedName name="NH">#REF!</definedName>
    <definedName name="nhn" localSheetId="12" hidden="1">{"via1",#N/A,TRUE,"general";"via2",#N/A,TRUE,"general";"via3",#N/A,TRUE,"general"}</definedName>
    <definedName name="nhn" hidden="1">{"via1",#N/A,TRUE,"general";"via2",#N/A,TRUE,"general";"via3",#N/A,TRUE,"general"}</definedName>
    <definedName name="nhncfgn" localSheetId="12" hidden="1">{"TAB1",#N/A,TRUE,"GENERAL";"TAB2",#N/A,TRUE,"GENERAL";"TAB3",#N/A,TRUE,"GENERAL";"TAB4",#N/A,TRUE,"GENERAL";"TAB5",#N/A,TRUE,"GENERAL"}</definedName>
    <definedName name="nhncfgn" hidden="1">{"TAB1",#N/A,TRUE,"GENERAL";"TAB2",#N/A,TRUE,"GENERAL";"TAB3",#N/A,TRUE,"GENERAL";"TAB4",#N/A,TRUE,"GENERAL";"TAB5",#N/A,TRUE,"GENERAL"}</definedName>
    <definedName name="nhndr" localSheetId="12" hidden="1">{"via1",#N/A,TRUE,"general";"via2",#N/A,TRUE,"general";"via3",#N/A,TRUE,"general"}</definedName>
    <definedName name="nhndr" hidden="1">{"via1",#N/A,TRUE,"general";"via2",#N/A,TRUE,"general";"via3",#N/A,TRUE,"general"}</definedName>
    <definedName name="Nit">[56]EMPRESA!$F$8</definedName>
    <definedName name="Nmax" localSheetId="11">#REF!</definedName>
    <definedName name="Nmax">#REF!</definedName>
    <definedName name="nmdlf" localSheetId="11">#REF!</definedName>
    <definedName name="nmdlf">#REF!</definedName>
    <definedName name="nmmmm" localSheetId="12" hidden="1">{"via1",#N/A,TRUE,"general";"via2",#N/A,TRUE,"general";"via3",#N/A,TRUE,"general"}</definedName>
    <definedName name="nmmmm" hidden="1">{"via1",#N/A,TRUE,"general";"via2",#N/A,TRUE,"general";"via3",#N/A,TRUE,"general"}</definedName>
    <definedName name="NN" localSheetId="12" hidden="1">{"TAB1",#N/A,TRUE,"GENERAL";"TAB2",#N/A,TRUE,"GENERAL";"TAB3",#N/A,TRUE,"GENERAL";"TAB4",#N/A,TRUE,"GENERAL";"TAB5",#N/A,TRUE,"GENERAL"}</definedName>
    <definedName name="NN" hidden="1">{"TAB1",#N/A,TRUE,"GENERAL";"TAB2",#N/A,TRUE,"GENERAL";"TAB3",#N/A,TRUE,"GENERAL";"TAB4",#N/A,TRUE,"GENERAL";"TAB5",#N/A,TRUE,"GENERAL"}</definedName>
    <definedName name="nndng" localSheetId="12" hidden="1">{"TAB1",#N/A,TRUE,"GENERAL";"TAB2",#N/A,TRUE,"GENERAL";"TAB3",#N/A,TRUE,"GENERAL";"TAB4",#N/A,TRUE,"GENERAL";"TAB5",#N/A,TRUE,"GENERAL"}</definedName>
    <definedName name="nndng" hidden="1">{"TAB1",#N/A,TRUE,"GENERAL";"TAB2",#N/A,TRUE,"GENERAL";"TAB3",#N/A,TRUE,"GENERAL";"TAB4",#N/A,TRUE,"GENERAL";"TAB5",#N/A,TRUE,"GENERAL"}</definedName>
    <definedName name="nnn" localSheetId="12" hidden="1">{"TAB1",#N/A,TRUE,"GENERAL";"TAB2",#N/A,TRUE,"GENERAL";"TAB3",#N/A,TRUE,"GENERAL";"TAB4",#N/A,TRUE,"GENERAL";"TAB5",#N/A,TRUE,"GENERAL"}</definedName>
    <definedName name="nnn" hidden="1">{"TAB1",#N/A,TRUE,"GENERAL";"TAB2",#N/A,TRUE,"GENERAL";"TAB3",#N/A,TRUE,"GENERAL";"TAB4",#N/A,TRUE,"GENERAL";"TAB5",#N/A,TRUE,"GENERAL"}</definedName>
    <definedName name="nnnhd" localSheetId="12" hidden="1">{"via1",#N/A,TRUE,"general";"via2",#N/A,TRUE,"general";"via3",#N/A,TRUE,"general"}</definedName>
    <definedName name="nnnhd" hidden="1">{"via1",#N/A,TRUE,"general";"via2",#N/A,TRUE,"general";"via3",#N/A,TRUE,"general"}</definedName>
    <definedName name="nnnnn" localSheetId="12" hidden="1">{"via1",#N/A,TRUE,"general";"via2",#N/A,TRUE,"general";"via3",#N/A,TRUE,"general"}</definedName>
    <definedName name="nnnnn" hidden="1">{"via1",#N/A,TRUE,"general";"via2",#N/A,TRUE,"general";"via3",#N/A,TRUE,"general"}</definedName>
    <definedName name="nnnnnd" localSheetId="12" hidden="1">{"TAB1",#N/A,TRUE,"GENERAL";"TAB2",#N/A,TRUE,"GENERAL";"TAB3",#N/A,TRUE,"GENERAL";"TAB4",#N/A,TRUE,"GENERAL";"TAB5",#N/A,TRUE,"GENERAL"}</definedName>
    <definedName name="nnnnnd" hidden="1">{"TAB1",#N/A,TRUE,"GENERAL";"TAB2",#N/A,TRUE,"GENERAL";"TAB3",#N/A,TRUE,"GENERAL";"TAB4",#N/A,TRUE,"GENERAL";"TAB5",#N/A,TRUE,"GENERAL"}</definedName>
    <definedName name="nnnnnf" localSheetId="12" hidden="1">{"TAB1",#N/A,TRUE,"GENERAL";"TAB2",#N/A,TRUE,"GENERAL";"TAB3",#N/A,TRUE,"GENERAL";"TAB4",#N/A,TRUE,"GENERAL";"TAB5",#N/A,TRUE,"GENERAL"}</definedName>
    <definedName name="nnnnnf" hidden="1">{"TAB1",#N/A,TRUE,"GENERAL";"TAB2",#N/A,TRUE,"GENERAL";"TAB3",#N/A,TRUE,"GENERAL";"TAB4",#N/A,TRUE,"GENERAL";"TAB5",#N/A,TRUE,"GENERAL"}</definedName>
    <definedName name="nnnnnh" localSheetId="12" hidden="1">{"via1",#N/A,TRUE,"general";"via2",#N/A,TRUE,"general";"via3",#N/A,TRUE,"general"}</definedName>
    <definedName name="nnnnnh" hidden="1">{"via1",#N/A,TRUE,"general";"via2",#N/A,TRUE,"general";"via3",#N/A,TRUE,"general"}</definedName>
    <definedName name="NO" localSheetId="12">'Formulario No. 1'!ERR</definedName>
    <definedName name="NO">[0]!ERR</definedName>
    <definedName name="No_desarrolladas">'[42]Reservas de Petróleo'!$A$2,'[42]Reservas de Petróleo'!$A$1,'[42]Reservas de Petróleo'!$D$4,'[42]Reservas de Petróleo'!$G$1:$G$65536</definedName>
    <definedName name="NOMBRE" localSheetId="11">#REF!</definedName>
    <definedName name="NOMBRE" localSheetId="12">#REF!</definedName>
    <definedName name="NOMBRE">#REF!</definedName>
    <definedName name="NombreCoordinador" localSheetId="11">#REF!</definedName>
    <definedName name="NombreCoordinador">#REF!</definedName>
    <definedName name="NombreDependencia" localSheetId="11">#REF!</definedName>
    <definedName name="NombreDependencia">#REF!</definedName>
    <definedName name="NombreProyecto" localSheetId="11">#REF!</definedName>
    <definedName name="NombreProyecto">#REF!</definedName>
    <definedName name="NombreVicepresidencia" localSheetId="11">#REF!</definedName>
    <definedName name="NombreVicepresidencia">#REF!</definedName>
    <definedName name="Norte" localSheetId="11">#REF!</definedName>
    <definedName name="Norte">#REF!</definedName>
    <definedName name="NPAGE" localSheetId="11">[2]STRSUMM0!#REF!</definedName>
    <definedName name="NPAGE">[2]STRSUMM0!#REF!</definedName>
    <definedName name="NUEVO" localSheetId="11">#REF!</definedName>
    <definedName name="NUEVO" localSheetId="12">#REF!</definedName>
    <definedName name="NUEVO">#REF!</definedName>
    <definedName name="Num_Pmt_Per_Year" localSheetId="11">#REF!</definedName>
    <definedName name="Num_Pmt_Per_Year">#REF!</definedName>
    <definedName name="Number_of_Payments" localSheetId="11">MATCH(0.01,'FORMATO PRESUPUESTO OFICIAL.'!End_Bal,-1)+1</definedName>
    <definedName name="Number_of_Payments">MATCH(0.01,End_Bal,-1)+1</definedName>
    <definedName name="nxn" localSheetId="12" hidden="1">{"via1",#N/A,TRUE,"general";"via2",#N/A,TRUE,"general";"via3",#N/A,TRUE,"general"}</definedName>
    <definedName name="nxn" hidden="1">{"via1",#N/A,TRUE,"general";"via2",#N/A,TRUE,"general";"via3",#N/A,TRUE,"general"}</definedName>
    <definedName name="ñpñpñ" localSheetId="12" hidden="1">{"via1",#N/A,TRUE,"general";"via2",#N/A,TRUE,"general";"via3",#N/A,TRUE,"general"}</definedName>
    <definedName name="ñpñpñ" hidden="1">{"via1",#N/A,TRUE,"general";"via2",#N/A,TRUE,"general";"via3",#N/A,TRUE,"general"}</definedName>
    <definedName name="º1" localSheetId="11">#REF!</definedName>
    <definedName name="º1" localSheetId="12">#REF!</definedName>
    <definedName name="º1">#REF!</definedName>
    <definedName name="o9o9" localSheetId="12" hidden="1">{"via1",#N/A,TRUE,"general";"via2",#N/A,TRUE,"general";"via3",#N/A,TRUE,"general"}</definedName>
    <definedName name="o9o9" hidden="1">{"via1",#N/A,TRUE,"general";"via2",#N/A,TRUE,"general";"via3",#N/A,TRUE,"general"}</definedName>
    <definedName name="OBJ">[40]PRESUPUESTO!$C$10</definedName>
    <definedName name="ObjetivoProyecto" localSheetId="11">#REF!</definedName>
    <definedName name="ObjetivoProyecto">#REF!</definedName>
    <definedName name="Obra" localSheetId="11">#REF!</definedName>
    <definedName name="Obra" localSheetId="12">#REF!</definedName>
    <definedName name="Obra">#REF!</definedName>
    <definedName name="obras" localSheetId="11" hidden="1">#REF!</definedName>
    <definedName name="obras" hidden="1">#REF!</definedName>
    <definedName name="obras1" localSheetId="11">DATE(YEAR([109]!Loan_Start),MONTH([109]!Loan_Start)+Payment_Number,DAY([109]!Loan_Start))</definedName>
    <definedName name="obras1">DATE(YEAR([109]!Loan_Start),MONTH([109]!Loan_Start)+Payment_Number,DAY([109]!Loan_Start))</definedName>
    <definedName name="obras11" localSheetId="11" hidden="1">#REF!</definedName>
    <definedName name="obras11" hidden="1">#REF!</definedName>
    <definedName name="obras111" localSheetId="11">DATE(YEAR([110]!Loan_Start),MONTH([110]!Loan_Start)+Payment_Number,DAY([110]!Loan_Start))</definedName>
    <definedName name="obras111">DATE(YEAR([110]!Loan_Start),MONTH([110]!Loan_Start)+Payment_Number,DAY([110]!Loan_Start))</definedName>
    <definedName name="OCD" localSheetId="11">[12]Tablas!#REF!</definedName>
    <definedName name="OCD">[12]Tablas!#REF!</definedName>
    <definedName name="OCD1_1" localSheetId="11">[12]Tablas!#REF!</definedName>
    <definedName name="OCD1_1">[12]Tablas!#REF!</definedName>
    <definedName name="OCD1_1_1" localSheetId="11">[12]Tablas!#REF!</definedName>
    <definedName name="OCD1_1_1">[12]Tablas!#REF!</definedName>
    <definedName name="OCI" localSheetId="11">[12]Tablas!#REF!</definedName>
    <definedName name="OCI">[12]Tablas!#REF!</definedName>
    <definedName name="OCI1_1" localSheetId="11">[12]Tablas!#REF!</definedName>
    <definedName name="OCI1_1">[12]Tablas!#REF!</definedName>
    <definedName name="OCI1_1_1" localSheetId="11">[12]Tablas!#REF!</definedName>
    <definedName name="OCI1_1_1">[12]Tablas!#REF!</definedName>
    <definedName name="OCTUBRE" hidden="1">{#N/A,#N/A,FALSE,"orthoflow";#N/A,#N/A,FALSE,"Miscelaneos";#N/A,#N/A,FALSE,"Instrumentacio";#N/A,#N/A,FALSE,"Electrico";#N/A,#N/A,FALSE,"Valv. Seguridad"}</definedName>
    <definedName name="OD" localSheetId="11">#REF!</definedName>
    <definedName name="OD">#REF!</definedName>
    <definedName name="OFICI" localSheetId="8">[15]BASE2!$D$11</definedName>
    <definedName name="OFICI" localSheetId="9">[15]BASE2!$D$11</definedName>
    <definedName name="OFICI">'BASE 2'!$D$11</definedName>
    <definedName name="oiret" localSheetId="12" hidden="1">{"TAB1",#N/A,TRUE,"GENERAL";"TAB2",#N/A,TRUE,"GENERAL";"TAB3",#N/A,TRUE,"GENERAL";"TAB4",#N/A,TRUE,"GENERAL";"TAB5",#N/A,TRUE,"GENERAL"}</definedName>
    <definedName name="oiret" hidden="1">{"TAB1",#N/A,TRUE,"GENERAL";"TAB2",#N/A,TRUE,"GENERAL";"TAB3",#N/A,TRUE,"GENERAL";"TAB4",#N/A,TRUE,"GENERAL";"TAB5",#N/A,TRUE,"GENERAL"}</definedName>
    <definedName name="oirgrth" localSheetId="12" hidden="1">{"TAB1",#N/A,TRUE,"GENERAL";"TAB2",#N/A,TRUE,"GENERAL";"TAB3",#N/A,TRUE,"GENERAL";"TAB4",#N/A,TRUE,"GENERAL";"TAB5",#N/A,TRUE,"GENERAL"}</definedName>
    <definedName name="oirgrth" hidden="1">{"TAB1",#N/A,TRUE,"GENERAL";"TAB2",#N/A,TRUE,"GENERAL";"TAB3",#N/A,TRUE,"GENERAL";"TAB4",#N/A,TRUE,"GENERAL";"TAB5",#N/A,TRUE,"GENERAL"}</definedName>
    <definedName name="OIUOIU" localSheetId="12" hidden="1">{"via1",#N/A,TRUE,"general";"via2",#N/A,TRUE,"general";"via3",#N/A,TRUE,"general"}</definedName>
    <definedName name="OIUOIU" hidden="1">{"via1",#N/A,TRUE,"general";"via2",#N/A,TRUE,"general";"via3",#N/A,TRUE,"general"}</definedName>
    <definedName name="OnceThru">0</definedName>
    <definedName name="OÑ" localSheetId="11">#REF!</definedName>
    <definedName name="OÑ">#REF!</definedName>
    <definedName name="ooo" localSheetId="12" hidden="1">{"via1",#N/A,TRUE,"general";"via2",#N/A,TRUE,"general";"via3",#N/A,TRUE,"general"}</definedName>
    <definedName name="ooo" hidden="1">{"via1",#N/A,TRUE,"general";"via2",#N/A,TRUE,"general";"via3",#N/A,TRUE,"general"}</definedName>
    <definedName name="ooooiii" localSheetId="12" hidden="1">{"TAB1",#N/A,TRUE,"GENERAL";"TAB2",#N/A,TRUE,"GENERAL";"TAB3",#N/A,TRUE,"GENERAL";"TAB4",#N/A,TRUE,"GENERAL";"TAB5",#N/A,TRUE,"GENERAL"}</definedName>
    <definedName name="ooooiii" hidden="1">{"TAB1",#N/A,TRUE,"GENERAL";"TAB2",#N/A,TRUE,"GENERAL";"TAB3",#N/A,TRUE,"GENERAL";"TAB4",#N/A,TRUE,"GENERAL";"TAB5",#N/A,TRUE,"GENERAL"}</definedName>
    <definedName name="oooos" localSheetId="12" hidden="1">{"via1",#N/A,TRUE,"general";"via2",#N/A,TRUE,"general";"via3",#N/A,TRUE,"general"}</definedName>
    <definedName name="oooos" hidden="1">{"via1",#N/A,TRUE,"general";"via2",#N/A,TRUE,"general";"via3",#N/A,TRUE,"general"}</definedName>
    <definedName name="opcion" localSheetId="11">#REF!</definedName>
    <definedName name="opcion">#REF!</definedName>
    <definedName name="Operario" localSheetId="11">#REF!</definedName>
    <definedName name="Operario">#REF!</definedName>
    <definedName name="OR" localSheetId="11">#REF!</definedName>
    <definedName name="OR">#REF!</definedName>
    <definedName name="ORIGEN" localSheetId="11">#REF!</definedName>
    <definedName name="ORIGEN">#REF!</definedName>
    <definedName name="ORIGINAL" hidden="1">{#N/A,#N/A,FALSE,"orthoflow";#N/A,#N/A,FALSE,"Miscelaneos";#N/A,#N/A,FALSE,"Instrumentacio";#N/A,#N/A,FALSE,"Electrico";#N/A,#N/A,FALSE,"Valv. Seguridad"}</definedName>
    <definedName name="OROZCO" localSheetId="11" hidden="1">[7]INST!#REF!</definedName>
    <definedName name="OROZCO" hidden="1">[7]INST!#REF!</definedName>
    <definedName name="otros">[86]otros!$A$6:$A$1235</definedName>
    <definedName name="OTROS1" localSheetId="11">#REF!</definedName>
    <definedName name="OTROS1">#REF!</definedName>
    <definedName name="OUT" localSheetId="11">#REF!</definedName>
    <definedName name="OUT">#REF!</definedName>
    <definedName name="OXICOR" localSheetId="8">[15]BASE2!$D$490</definedName>
    <definedName name="OXICOR" localSheetId="9">[15]BASE2!$D$490</definedName>
    <definedName name="OXICOR">'BASE 2'!$D$739</definedName>
    <definedName name="P" localSheetId="11">#REF!</definedName>
    <definedName name="P">#REF!</definedName>
    <definedName name="P_Yacimiento" localSheetId="11">#REF!</definedName>
    <definedName name="P_Yacimiento">#REF!</definedName>
    <definedName name="p0p0" localSheetId="12" hidden="1">{"via1",#N/A,TRUE,"general";"via2",#N/A,TRUE,"general";"via3",#N/A,TRUE,"general"}</definedName>
    <definedName name="p0p0" hidden="1">{"via1",#N/A,TRUE,"general";"via2",#N/A,TRUE,"general";"via3",#N/A,TRUE,"general"}</definedName>
    <definedName name="P150X240">'BASE 2'!$D$441</definedName>
    <definedName name="P80X200">'BASE 2'!$D$440</definedName>
    <definedName name="P90X200">'BASE 2'!$D$439</definedName>
    <definedName name="PA14X" localSheetId="8">[15]BASE2!$D$373</definedName>
    <definedName name="PA14X" localSheetId="9">[15]BASE2!$D$373</definedName>
    <definedName name="PA14X">'BASE 2'!$D$428</definedName>
    <definedName name="Page____1____of____2" localSheetId="11">#REF!</definedName>
    <definedName name="Page____1____of____2">#REF!</definedName>
    <definedName name="Parametro_Peso">[73]Tablas!$A$1:$A$65536</definedName>
    <definedName name="Pay_Date" localSheetId="11">#REF!</definedName>
    <definedName name="Pay_Date">#REF!</definedName>
    <definedName name="Pay_Num" localSheetId="11">#REF!</definedName>
    <definedName name="Pay_Num">#REF!</definedName>
    <definedName name="Payment_Date" localSheetId="11">DATE(YEAR('FORMATO PRESUPUESTO OFICIAL.'!Loan_Start),MONTH('FORMATO PRESUPUESTO OFICIAL.'!Loan_Start)+Payment_Number,DAY('FORMATO PRESUPUESTO OFICIAL.'!Loan_Start))</definedName>
    <definedName name="Payment_Date">DATE(YEAR(Loan_Start),MONTH(Loan_Start)+Payment_Number,DAY(Loan_Start))</definedName>
    <definedName name="Payment_Date1" localSheetId="11">DATE(YEAR([110]!Loan_Start),MONTH([110]!Loan_Start)+Payment_Number,DAY([110]!Loan_Start))</definedName>
    <definedName name="Payment_Date1">DATE(YEAR([110]!Loan_Start),MONTH([110]!Loan_Start)+Payment_Number,DAY([110]!Loan_Start))</definedName>
    <definedName name="Payment_Needed">"Pago necesario"</definedName>
    <definedName name="Pb" localSheetId="11">#REF!</definedName>
    <definedName name="Pb">#REF!</definedName>
    <definedName name="Pd" localSheetId="11">#REF!</definedName>
    <definedName name="Pd">#REF!</definedName>
    <definedName name="PEGCO">'BASE 2'!$D$463</definedName>
    <definedName name="PEPE" localSheetId="12">'Formulario No. 1'!ERR</definedName>
    <definedName name="PEPE">[0]!ERR</definedName>
    <definedName name="Periodo">[58]Hoja1!$C$1</definedName>
    <definedName name="PeriodoPago">'[56]LIQUIDA-NOMINA'!$C$4</definedName>
    <definedName name="PeriodoRepago" localSheetId="11">#REF!</definedName>
    <definedName name="PeriodoRepago">#REF!</definedName>
    <definedName name="PeriodoRepagoCCP" localSheetId="11">#REF!</definedName>
    <definedName name="PeriodoRepagoCCP">#REF!</definedName>
    <definedName name="PERNO">'BASE 2'!$D$426</definedName>
    <definedName name="phed">[71]Hoja1!$C$4</definedName>
    <definedName name="phen">[71]Hoja1!$C$5</definedName>
    <definedName name="PIE4A6">'BASE 2'!$D$53</definedName>
    <definedName name="PIECR">'BASE 2'!$D$68</definedName>
    <definedName name="PIEDR" localSheetId="8">[15]BASE2!$D$62</definedName>
    <definedName name="PIEDR" localSheetId="9">[15]BASE2!$D$62</definedName>
    <definedName name="PIEDR">'BASE 2'!$D$55</definedName>
    <definedName name="PINBAR">'BASE 2'!$D$444</definedName>
    <definedName name="PINBLA" localSheetId="8">[15]BASE2!$D$391</definedName>
    <definedName name="PINBLA" localSheetId="9">[15]BASE2!$D$391</definedName>
    <definedName name="PINBLA">'BASE 2'!$D$446</definedName>
    <definedName name="Pindis" localSheetId="11">#REF!</definedName>
    <definedName name="Pindis">#REF!</definedName>
    <definedName name="pint" localSheetId="11">'[93]7422CW00'!#REF!</definedName>
    <definedName name="pint">'[93]7422CW00'!#REF!</definedName>
    <definedName name="pintura" localSheetId="11">'[93]7422CW00'!#REF!</definedName>
    <definedName name="pintura">'[93]7422CW00'!#REF!</definedName>
    <definedName name="pintyura" localSheetId="11">[111]STRSUMM0!#REF!</definedName>
    <definedName name="pintyura">[111]STRSUMM0!#REF!</definedName>
    <definedName name="PIP" localSheetId="11">#REF!</definedName>
    <definedName name="PIP">#REF!</definedName>
    <definedName name="Piscinas" localSheetId="11">#REF!</definedName>
    <definedName name="Piscinas">#REF!</definedName>
    <definedName name="PKHK" localSheetId="12" hidden="1">{"TAB1",#N/A,TRUE,"GENERAL";"TAB2",#N/A,TRUE,"GENERAL";"TAB3",#N/A,TRUE,"GENERAL";"TAB4",#N/A,TRUE,"GENERAL";"TAB5",#N/A,TRUE,"GENERAL"}</definedName>
    <definedName name="PKHK" hidden="1">{"TAB1",#N/A,TRUE,"GENERAL";"TAB2",#N/A,TRUE,"GENERAL";"TAB3",#N/A,TRUE,"GENERAL";"TAB4",#N/A,TRUE,"GENERAL";"TAB5",#N/A,TRUE,"GENERAL"}</definedName>
    <definedName name="pkj" localSheetId="12" hidden="1">{"TAB1",#N/A,TRUE,"GENERAL";"TAB2",#N/A,TRUE,"GENERAL";"TAB3",#N/A,TRUE,"GENERAL";"TAB4",#N/A,TRUE,"GENERAL";"TAB5",#N/A,TRUE,"GENERAL"}</definedName>
    <definedName name="pkj" hidden="1">{"TAB1",#N/A,TRUE,"GENERAL";"TAB2",#N/A,TRUE,"GENERAL";"TAB3",#N/A,TRUE,"GENERAL";"TAB4",#N/A,TRUE,"GENERAL";"TAB5",#N/A,TRUE,"GENERAL"}</definedName>
    <definedName name="pkwsem" localSheetId="11">#REF!</definedName>
    <definedName name="pkwsem">#REF!</definedName>
    <definedName name="PLAD" localSheetId="12" hidden="1">{"TAB1",#N/A,TRUE,"GENERAL";"TAB2",#N/A,TRUE,"GENERAL";"TAB3",#N/A,TRUE,"GENERAL";"TAB4",#N/A,TRUE,"GENERAL";"TAB5",#N/A,TRUE,"GENERAL"}</definedName>
    <definedName name="PLAD" hidden="1">{"TAB1",#N/A,TRUE,"GENERAL";"TAB2",#N/A,TRUE,"GENERAL";"TAB3",#N/A,TRUE,"GENERAL";"TAB4",#N/A,TRUE,"GENERAL";"TAB5",#N/A,TRUE,"GENERAL"}</definedName>
    <definedName name="PLAELE" localSheetId="8">[15]BASE2!$D$489</definedName>
    <definedName name="PLAELE" localSheetId="9">[15]BASE2!$D$489</definedName>
    <definedName name="PLAELE">'BASE 2'!$D$737</definedName>
    <definedName name="PLAST" localSheetId="8">[15]BASE2!$D$368</definedName>
    <definedName name="PLAST" localSheetId="9">[15]BASE2!$D$368</definedName>
    <definedName name="PLAST">'BASE 2'!$D$423</definedName>
    <definedName name="Platinas" localSheetId="11">#REF!</definedName>
    <definedName name="Platinas">#REF!</definedName>
    <definedName name="Plazo">[50]BASES!$E$27</definedName>
    <definedName name="PlazoAIU" localSheetId="11">#REF!</definedName>
    <definedName name="PlazoAIU" localSheetId="12">#REF!</definedName>
    <definedName name="PlazoAIU">#REF!</definedName>
    <definedName name="PLPLUNN" localSheetId="12" hidden="1">{"TAB1",#N/A,TRUE,"GENERAL";"TAB2",#N/A,TRUE,"GENERAL";"TAB3",#N/A,TRUE,"GENERAL";"TAB4",#N/A,TRUE,"GENERAL";"TAB5",#N/A,TRUE,"GENERAL"}</definedName>
    <definedName name="PLPLUNN" hidden="1">{"TAB1",#N/A,TRUE,"GENERAL";"TAB2",#N/A,TRUE,"GENERAL";"TAB3",#N/A,TRUE,"GENERAL";"TAB4",#N/A,TRUE,"GENERAL";"TAB5",#N/A,TRUE,"GENERAL"}</definedName>
    <definedName name="PMP" localSheetId="11">#REF!</definedName>
    <definedName name="PMP">#REF!</definedName>
    <definedName name="POCETAS" localSheetId="11">#REF!</definedName>
    <definedName name="POCETAS" localSheetId="12">#REF!</definedName>
    <definedName name="POCETAS">#REF!</definedName>
    <definedName name="POIUP" localSheetId="12" hidden="1">{"via1",#N/A,TRUE,"general";"via2",#N/A,TRUE,"general";"via3",#N/A,TRUE,"general"}</definedName>
    <definedName name="POIUP" hidden="1">{"via1",#N/A,TRUE,"general";"via2",#N/A,TRUE,"general";"via3",#N/A,TRUE,"general"}</definedName>
    <definedName name="POLIESTER">[112]BASE2!$D$516</definedName>
    <definedName name="popop" localSheetId="12" hidden="1">{"via1",#N/A,TRUE,"general";"via2",#N/A,TRUE,"general";"via3",#N/A,TRUE,"general"}</definedName>
    <definedName name="popop" hidden="1">{"via1",#N/A,TRUE,"general";"via2",#N/A,TRUE,"general";"via3",#N/A,TRUE,"general"}</definedName>
    <definedName name="popp" localSheetId="12" hidden="1">{"via1",#N/A,TRUE,"general";"via2",#N/A,TRUE,"general";"via3",#N/A,TRUE,"general"}</definedName>
    <definedName name="popp" hidden="1">{"via1",#N/A,TRUE,"general";"via2",#N/A,TRUE,"general";"via3",#N/A,TRUE,"general"}</definedName>
    <definedName name="popu" localSheetId="11">#REF!</definedName>
    <definedName name="popu" localSheetId="12">#REF!</definedName>
    <definedName name="popu">#REF!</definedName>
    <definedName name="popvds" localSheetId="12" hidden="1">{"TAB1",#N/A,TRUE,"GENERAL";"TAB2",#N/A,TRUE,"GENERAL";"TAB3",#N/A,TRUE,"GENERAL";"TAB4",#N/A,TRUE,"GENERAL";"TAB5",#N/A,TRUE,"GENERAL"}</definedName>
    <definedName name="popvds" hidden="1">{"TAB1",#N/A,TRUE,"GENERAL";"TAB2",#N/A,TRUE,"GENERAL";"TAB3",#N/A,TRUE,"GENERAL";"TAB4",#N/A,TRUE,"GENERAL";"TAB5",#N/A,TRUE,"GENERAL"}</definedName>
    <definedName name="porc" localSheetId="11">#REF!</definedName>
    <definedName name="porc" localSheetId="12">#REF!</definedName>
    <definedName name="porc">#REF!</definedName>
    <definedName name="PORCE">[51]BASES!$E$26</definedName>
    <definedName name="Porcentaje" localSheetId="11">#REF!</definedName>
    <definedName name="Porcentaje">#REF!</definedName>
    <definedName name="PORCENTAJE1" localSheetId="11">#REF!</definedName>
    <definedName name="PORCENTAJE1">#REF!</definedName>
    <definedName name="PORTADA2" localSheetId="11">'[113]Hoja 1 '!#REF!</definedName>
    <definedName name="PORTADA2">'[113]Hoja 1 '!#REF!</definedName>
    <definedName name="POSICION_PRESUP" localSheetId="11">[11]Tablas!#REF!</definedName>
    <definedName name="POSICION_PRESUP">[11]Tablas!#REF!</definedName>
    <definedName name="POSICIONES" localSheetId="11">#REF!</definedName>
    <definedName name="POSICIONES">#REF!</definedName>
    <definedName name="pouig" localSheetId="12" hidden="1">{"via1",#N/A,TRUE,"general";"via2",#N/A,TRUE,"general";"via3",#N/A,TRUE,"general"}</definedName>
    <definedName name="pouig" hidden="1">{"via1",#N/A,TRUE,"general";"via2",#N/A,TRUE,"general";"via3",#N/A,TRUE,"general"}</definedName>
    <definedName name="POZO">[73]Tablas!$C$1:$C$65536</definedName>
    <definedName name="PPPP" hidden="1">{#N/A,#N/A,FALSE,"orthoflow";#N/A,#N/A,FALSE,"Miscelaneos";#N/A,#N/A,FALSE,"Instrumentacio";#N/A,#N/A,FALSE,"Electrico";#N/A,#N/A,FALSE,"Valv. Seguridad"}</definedName>
    <definedName name="ppppp9" localSheetId="12" hidden="1">{"via1",#N/A,TRUE,"general";"via2",#N/A,TRUE,"general";"via3",#N/A,TRUE,"general"}</definedName>
    <definedName name="ppppp9" hidden="1">{"via1",#N/A,TRUE,"general";"via2",#N/A,TRUE,"general";"via3",#N/A,TRUE,"general"}</definedName>
    <definedName name="pppppd" localSheetId="12" hidden="1">{"TAB1",#N/A,TRUE,"GENERAL";"TAB2",#N/A,TRUE,"GENERAL";"TAB3",#N/A,TRUE,"GENERAL";"TAB4",#N/A,TRUE,"GENERAL";"TAB5",#N/A,TRUE,"GENERAL"}</definedName>
    <definedName name="pppppd" hidden="1">{"TAB1",#N/A,TRUE,"GENERAL";"TAB2",#N/A,TRUE,"GENERAL";"TAB3",#N/A,TRUE,"GENERAL";"TAB4",#N/A,TRUE,"GENERAL";"TAB5",#N/A,TRUE,"GENERAL"}</definedName>
    <definedName name="PPtoNorte" localSheetId="11">#REF!</definedName>
    <definedName name="PPtoNorte">#REF!</definedName>
    <definedName name="pqroj" localSheetId="12" hidden="1">{"via1",#N/A,TRUE,"general";"via2",#N/A,TRUE,"general";"via3",#N/A,TRUE,"general"}</definedName>
    <definedName name="pqroj" hidden="1">{"via1",#N/A,TRUE,"general";"via2",#N/A,TRUE,"general";"via3",#N/A,TRUE,"general"}</definedName>
    <definedName name="Pr">[62]medelo!$D$46</definedName>
    <definedName name="PRE" localSheetId="11">#REF!</definedName>
    <definedName name="PRE" localSheetId="12">#REF!</definedName>
    <definedName name="PRE">#REF!</definedName>
    <definedName name="Precio" localSheetId="11">#REF!</definedName>
    <definedName name="Precio">#REF!</definedName>
    <definedName name="precio2" localSheetId="11">#REF!</definedName>
    <definedName name="precio2">#REF!</definedName>
    <definedName name="PrecioS" localSheetId="11">#REF!</definedName>
    <definedName name="PrecioS">#REF!</definedName>
    <definedName name="PREST" localSheetId="11">#REF!</definedName>
    <definedName name="PREST" localSheetId="12">#REF!</definedName>
    <definedName name="PREST">#REF!</definedName>
    <definedName name="PRESTA" localSheetId="8">[15]PRESTA!$C$28</definedName>
    <definedName name="PRESTA" localSheetId="9">[15]PRESTA!$C$28</definedName>
    <definedName name="PRESTA">PRESTA!$C$26</definedName>
    <definedName name="PRIMER" localSheetId="12" hidden="1">{"via1",#N/A,TRUE,"general";"via2",#N/A,TRUE,"general";"via3",#N/A,TRUE,"general"}</definedName>
    <definedName name="PRIMER" hidden="1">{"via1",#N/A,TRUE,"general";"via2",#N/A,TRUE,"general";"via3",#N/A,TRUE,"general"}</definedName>
    <definedName name="PRIMERO">'[105]Informe Semanal 1'!$V$43:$W$43</definedName>
    <definedName name="PRIMET" localSheetId="12" hidden="1">{"TAB1",#N/A,TRUE,"GENERAL";"TAB2",#N/A,TRUE,"GENERAL";"TAB3",#N/A,TRUE,"GENERAL";"TAB4",#N/A,TRUE,"GENERAL";"TAB5",#N/A,TRUE,"GENERAL"}</definedName>
    <definedName name="PRIMET" hidden="1">{"TAB1",#N/A,TRUE,"GENERAL";"TAB2",#N/A,TRUE,"GENERAL";"TAB3",#N/A,TRUE,"GENERAL";"TAB4",#N/A,TRUE,"GENERAL";"TAB5",#N/A,TRUE,"GENERAL"}</definedName>
    <definedName name="Princ" localSheetId="11">#REF!</definedName>
    <definedName name="Princ">#REF!</definedName>
    <definedName name="PRINT_AREA">#N/A</definedName>
    <definedName name="Print_Area_MI" localSheetId="11">#REF!</definedName>
    <definedName name="Print_Area_MI" localSheetId="12">#REF!</definedName>
    <definedName name="Print_Area_MI">#REF!</definedName>
    <definedName name="Print_Area_Reset" localSheetId="11">OFFSET('FORMATO PRESUPUESTO OFICIAL.'!Full_Print,0,0,[0]!Last_Row)</definedName>
    <definedName name="Print_Area_Reset">OFFSET(Full_Print,0,0,Last_Row)</definedName>
    <definedName name="PRINT_TITLES">#N/A</definedName>
    <definedName name="PRINT_TITLES_MI">#N/A</definedName>
    <definedName name="PRINT1" localSheetId="11">'[3]7422CW00'!#REF!</definedName>
    <definedName name="PRINT1">'[3]7422CW00'!#REF!</definedName>
    <definedName name="PRINT2" localSheetId="11">'[3]7422CW00'!#REF!</definedName>
    <definedName name="PRINT2">'[3]7422CW00'!#REF!</definedName>
    <definedName name="PRIVADO" localSheetId="11">#REF!</definedName>
    <definedName name="PRIVADO">#REF!</definedName>
    <definedName name="prn">[71]Hoja1!$C$3</definedName>
    <definedName name="prnf">[71]Hoja1!$C$6</definedName>
    <definedName name="ProbRange">0</definedName>
    <definedName name="ProbRangeMit">0</definedName>
    <definedName name="PROC" localSheetId="11">#REF!</definedName>
    <definedName name="PROC">#REF!</definedName>
    <definedName name="PROCEDIM_SELECC" localSheetId="11">#REF!</definedName>
    <definedName name="PROCEDIM_SELECC">#REF!</definedName>
    <definedName name="PROCESO" localSheetId="11">#REF!</definedName>
    <definedName name="PROCESO">#REF!</definedName>
    <definedName name="PRODUCTO" localSheetId="11">#REF!</definedName>
    <definedName name="PRODUCTO">#REF!</definedName>
    <definedName name="PrOfic">[50]BASES!$B$31</definedName>
    <definedName name="PROGDES" localSheetId="11">#REF!</definedName>
    <definedName name="PROGDES">#REF!</definedName>
    <definedName name="Programa" localSheetId="11">#REF!</definedName>
    <definedName name="Programa">#REF!</definedName>
    <definedName name="programainv" localSheetId="12">'Formulario No. 1'!ERR</definedName>
    <definedName name="programainv">[0]!ERR</definedName>
    <definedName name="Proponente" localSheetId="11">#REF!</definedName>
    <definedName name="Proponente" localSheetId="12">#REF!</definedName>
    <definedName name="Proponente">#REF!</definedName>
    <definedName name="PRUEBA" localSheetId="11">[114]!absc</definedName>
    <definedName name="PRUEBA">[114]!absc</definedName>
    <definedName name="prueba1" localSheetId="11">[114]!absc</definedName>
    <definedName name="prueba1">[114]!absc</definedName>
    <definedName name="PRUEBA2" localSheetId="11">#REF!</definedName>
    <definedName name="PRUEBA2" localSheetId="12">#REF!</definedName>
    <definedName name="PRUEBA2">#REF!</definedName>
    <definedName name="ps" localSheetId="11">#REF!</definedName>
    <definedName name="ps">#REF!</definedName>
    <definedName name="PSTRESS_RELIEVI" localSheetId="11">#REF!</definedName>
    <definedName name="PSTRESS_RELIEVI">#REF!</definedName>
    <definedName name="PTAR" hidden="1">{#N/A,#N/A,FALSE,"Estatico";#N/A,#N/A,FALSE,"Tuberia";#N/A,#N/A,FALSE,"Instrumentación";#N/A,#N/A,FALSE,"Mecanica";#N/A,#N/A,FALSE,"Electrico";#N/A,#N/A,FALSE,"Ofic.Civiles"}</definedName>
    <definedName name="ptope" localSheetId="12" hidden="1">{"TAB1",#N/A,TRUE,"GENERAL";"TAB2",#N/A,TRUE,"GENERAL";"TAB3",#N/A,TRUE,"GENERAL";"TAB4",#N/A,TRUE,"GENERAL";"TAB5",#N/A,TRUE,"GENERAL"}</definedName>
    <definedName name="ptope" hidden="1">{"TAB1",#N/A,TRUE,"GENERAL";"TAB2",#N/A,TRUE,"GENERAL";"TAB3",#N/A,TRUE,"GENERAL";"TAB4",#N/A,TRUE,"GENERAL";"TAB5",#N/A,TRUE,"GENERAL"}</definedName>
    <definedName name="ptopes" localSheetId="12" hidden="1">{"via1",#N/A,TRUE,"general";"via2",#N/A,TRUE,"general";"via3",#N/A,TRUE,"general"}</definedName>
    <definedName name="ptopes" hidden="1">{"via1",#N/A,TRUE,"general";"via2",#N/A,TRUE,"general";"via3",#N/A,TRUE,"general"}</definedName>
    <definedName name="PULID" localSheetId="8">[15]BASE2!$D$491</definedName>
    <definedName name="PULID" localSheetId="9">[15]BASE2!$D$491</definedName>
    <definedName name="PULID">'BASE 2'!$D$740</definedName>
    <definedName name="PUNTI" localSheetId="8">[15]BASE2!$D$369</definedName>
    <definedName name="PUNTI" localSheetId="9">[15]BASE2!$D$369</definedName>
    <definedName name="PUNTI">'BASE 2'!$D$424</definedName>
    <definedName name="PW" localSheetId="11">#REF!</definedName>
    <definedName name="PW">#REF!</definedName>
    <definedName name="Pwf">'[115]ORITO 02 '!$A$12</definedName>
    <definedName name="Pwf_actual">'[115]ORITO 02 '!$E$6</definedName>
    <definedName name="Pwf_i">[62]medelo!$A$66:$A$83</definedName>
    <definedName name="Pwf_min">'[115]ORITO 02 '!$E$8</definedName>
    <definedName name="Pwfd" localSheetId="11">#REF!</definedName>
    <definedName name="Pwfd">#REF!</definedName>
    <definedName name="Q" localSheetId="11">#REF!</definedName>
    <definedName name="Q" localSheetId="12">#REF!</definedName>
    <definedName name="Q">#REF!</definedName>
    <definedName name="Q_actual">'[115]ORITO 02 '!$E$7</definedName>
    <definedName name="Q_BRUTO" localSheetId="11">#REF!</definedName>
    <definedName name="Q_BRUTO">#REF!</definedName>
    <definedName name="q1q1q" localSheetId="12" hidden="1">{"via1",#N/A,TRUE,"general";"via2",#N/A,TRUE,"general";"via3",#N/A,TRUE,"general"}</definedName>
    <definedName name="q1q1q" hidden="1">{"via1",#N/A,TRUE,"general";"via2",#N/A,TRUE,"general";"via3",#N/A,TRUE,"general"}</definedName>
    <definedName name="qaedtguj" localSheetId="12" hidden="1">{"via1",#N/A,TRUE,"general";"via2",#N/A,TRUE,"general";"via3",#N/A,TRUE,"general"}</definedName>
    <definedName name="qaedtguj" hidden="1">{"via1",#N/A,TRUE,"general";"via2",#N/A,TRUE,"general";"via3",#N/A,TRUE,"general"}</definedName>
    <definedName name="QAQSWS" localSheetId="12" hidden="1">{"via1",#N/A,TRUE,"general";"via2",#N/A,TRUE,"general";"via3",#N/A,TRUE,"general"}</definedName>
    <definedName name="QAQSWS" hidden="1">{"via1",#N/A,TRUE,"general";"via2",#N/A,TRUE,"general";"via3",#N/A,TRUE,"general"}</definedName>
    <definedName name="qaqwwxcr" localSheetId="12" hidden="1">{"via1",#N/A,TRUE,"general";"via2",#N/A,TRUE,"general";"via3",#N/A,TRUE,"general"}</definedName>
    <definedName name="qaqwwxcr" hidden="1">{"via1",#N/A,TRUE,"general";"via2",#N/A,TRUE,"general";"via3",#N/A,TRUE,"general"}</definedName>
    <definedName name="qaz" localSheetId="11">#REF!</definedName>
    <definedName name="qaz" localSheetId="12">#REF!</definedName>
    <definedName name="qaz">#REF!</definedName>
    <definedName name="qedcd" localSheetId="12" hidden="1">{"via1",#N/A,TRUE,"general";"via2",#N/A,TRUE,"general";"via3",#N/A,TRUE,"general"}</definedName>
    <definedName name="qedcd" hidden="1">{"via1",#N/A,TRUE,"general";"via2",#N/A,TRUE,"general";"via3",#N/A,TRUE,"general"}</definedName>
    <definedName name="qeqewe" localSheetId="12" hidden="1">{"TAB1",#N/A,TRUE,"GENERAL";"TAB2",#N/A,TRUE,"GENERAL";"TAB3",#N/A,TRUE,"GENERAL";"TAB4",#N/A,TRUE,"GENERAL";"TAB5",#N/A,TRUE,"GENERAL"}</definedName>
    <definedName name="qeqewe" hidden="1">{"TAB1",#N/A,TRUE,"GENERAL";"TAB2",#N/A,TRUE,"GENERAL";"TAB3",#N/A,TRUE,"GENERAL";"TAB4",#N/A,TRUE,"GENERAL";"TAB5",#N/A,TRUE,"GENERAL"}</definedName>
    <definedName name="qewj" localSheetId="12" hidden="1">{"via1",#N/A,TRUE,"general";"via2",#N/A,TRUE,"general";"via3",#N/A,TRUE,"general"}</definedName>
    <definedName name="qewj" hidden="1">{"via1",#N/A,TRUE,"general";"via2",#N/A,TRUE,"general";"via3",#N/A,TRUE,"general"}</definedName>
    <definedName name="Qmax">[62]medelo!$B$63</definedName>
    <definedName name="qqqqqw" localSheetId="12" hidden="1">{"via1",#N/A,TRUE,"general";"via2",#N/A,TRUE,"general";"via3",#N/A,TRUE,"general"}</definedName>
    <definedName name="qqqqqw" hidden="1">{"via1",#N/A,TRUE,"general";"via2",#N/A,TRUE,"general";"via3",#N/A,TRUE,"general"}</definedName>
    <definedName name="QS" localSheetId="11">#REF!</definedName>
    <definedName name="QS">#REF!</definedName>
    <definedName name="Qt">'[115]ORITO 02 '!$E$9</definedName>
    <definedName name="QTIES" localSheetId="11">#REF!</definedName>
    <definedName name="QTIES">#REF!</definedName>
    <definedName name="QTY" localSheetId="11">#REF!</definedName>
    <definedName name="QTY">#REF!</definedName>
    <definedName name="qw" localSheetId="12" hidden="1">{"via1",#N/A,TRUE,"general";"via2",#N/A,TRUE,"general";"via3",#N/A,TRUE,"general"}</definedName>
    <definedName name="qw" hidden="1">{"via1",#N/A,TRUE,"general";"via2",#N/A,TRUE,"general";"via3",#N/A,TRUE,"general"}</definedName>
    <definedName name="qwdas2" localSheetId="12" hidden="1">{"via1",#N/A,TRUE,"general";"via2",#N/A,TRUE,"general";"via3",#N/A,TRUE,"general"}</definedName>
    <definedName name="qwdas2" hidden="1">{"via1",#N/A,TRUE,"general";"via2",#N/A,TRUE,"general";"via3",#N/A,TRUE,"general"}</definedName>
    <definedName name="QWE" localSheetId="11">#REF!</definedName>
    <definedName name="QWE">#REF!</definedName>
    <definedName name="qweqe" localSheetId="12" hidden="1">{"TAB1",#N/A,TRUE,"GENERAL";"TAB2",#N/A,TRUE,"GENERAL";"TAB3",#N/A,TRUE,"GENERAL";"TAB4",#N/A,TRUE,"GENERAL";"TAB5",#N/A,TRUE,"GENERAL"}</definedName>
    <definedName name="qweqe" hidden="1">{"TAB1",#N/A,TRUE,"GENERAL";"TAB2",#N/A,TRUE,"GENERAL";"TAB3",#N/A,TRUE,"GENERAL";"TAB4",#N/A,TRUE,"GENERAL";"TAB5",#N/A,TRUE,"GENERAL"}</definedName>
    <definedName name="QWERTY" localSheetId="12">'Formulario No. 1'!ERR</definedName>
    <definedName name="QWERTY">[0]!ERR</definedName>
    <definedName name="qwewertet" hidden="1">{#N/A,#N/A,TRUE,"1842CWN0"}</definedName>
    <definedName name="qwqwqwj" localSheetId="12" hidden="1">{"TAB1",#N/A,TRUE,"GENERAL";"TAB2",#N/A,TRUE,"GENERAL";"TAB3",#N/A,TRUE,"GENERAL";"TAB4",#N/A,TRUE,"GENERAL";"TAB5",#N/A,TRUE,"GENERAL"}</definedName>
    <definedName name="qwqwqwj" hidden="1">{"TAB1",#N/A,TRUE,"GENERAL";"TAB2",#N/A,TRUE,"GENERAL";"TAB3",#N/A,TRUE,"GENERAL";"TAB4",#N/A,TRUE,"GENERAL";"TAB5",#N/A,TRUE,"GENERAL"}</definedName>
    <definedName name="R._SECO" localSheetId="11">#REF!</definedName>
    <definedName name="R._SECO">#REF!</definedName>
    <definedName name="R_2" localSheetId="11">#REF!</definedName>
    <definedName name="R_2">#REF!</definedName>
    <definedName name="R_c" localSheetId="11">#REF!</definedName>
    <definedName name="R_c">#REF!</definedName>
    <definedName name="RANGO_FECHA" localSheetId="11">#REF!</definedName>
    <definedName name="RANGO_FECHA">#REF!</definedName>
    <definedName name="Rates" localSheetId="11">#REF!</definedName>
    <definedName name="Rates">#REF!</definedName>
    <definedName name="RD" localSheetId="11">#REF!</definedName>
    <definedName name="RD">#REF!</definedName>
    <definedName name="rdq" localSheetId="11">#REF!</definedName>
    <definedName name="rdq">#REF!</definedName>
    <definedName name="Reactores" localSheetId="11">#REF!</definedName>
    <definedName name="Reactores">#REF!</definedName>
    <definedName name="Recall_2">'[108] ASR+Nafta'!$E$9:$E$21</definedName>
    <definedName name="Recall_3">'[108]Todos+Nafta'!$E$9:$E$21</definedName>
    <definedName name="Recorder" localSheetId="11">#REF!</definedName>
    <definedName name="Recorder">#REF!</definedName>
    <definedName name="recursos">[116]RECURSOS!$A$8:$A$204</definedName>
    <definedName name="RED32_">'BASE 2'!$D$226</definedName>
    <definedName name="rege" localSheetId="12" hidden="1">{"TAB1",#N/A,TRUE,"GENERAL";"TAB2",#N/A,TRUE,"GENERAL";"TAB3",#N/A,TRUE,"GENERAL";"TAB4",#N/A,TRUE,"GENERAL";"TAB5",#N/A,TRUE,"GENERAL"}</definedName>
    <definedName name="rege" hidden="1">{"TAB1",#N/A,TRUE,"GENERAL";"TAB2",#N/A,TRUE,"GENERAL";"TAB3",#N/A,TRUE,"GENERAL";"TAB4",#N/A,TRUE,"GENERAL";"TAB5",#N/A,TRUE,"GENERAL"}</definedName>
    <definedName name="REGIMEN_CONTRAT">[107]Tablas!$M$6:$M$8</definedName>
    <definedName name="REGIONAL">[107]Tablas!$I$6:$I$10</definedName>
    <definedName name="RegistroCoordinador" localSheetId="11">#REF!</definedName>
    <definedName name="RegistroCoordinador">#REF!</definedName>
    <definedName name="regresd" localSheetId="12" hidden="1">{"TAB1",#N/A,TRUE,"GENERAL";"TAB2",#N/A,TRUE,"GENERAL";"TAB3",#N/A,TRUE,"GENERAL";"TAB4",#N/A,TRUE,"GENERAL";"TAB5",#N/A,TRUE,"GENERAL"}</definedName>
    <definedName name="regresd" hidden="1">{"TAB1",#N/A,TRUE,"GENERAL";"TAB2",#N/A,TRUE,"GENERAL";"TAB3",#N/A,TRUE,"GENERAL";"TAB4",#N/A,TRUE,"GENERAL";"TAB5",#N/A,TRUE,"GENERAL"}</definedName>
    <definedName name="regthio" localSheetId="12" hidden="1">{"TAB1",#N/A,TRUE,"GENERAL";"TAB2",#N/A,TRUE,"GENERAL";"TAB3",#N/A,TRUE,"GENERAL";"TAB4",#N/A,TRUE,"GENERAL";"TAB5",#N/A,TRUE,"GENERAL"}</definedName>
    <definedName name="regthio" hidden="1">{"TAB1",#N/A,TRUE,"GENERAL";"TAB2",#N/A,TRUE,"GENERAL";"TAB3",#N/A,TRUE,"GENERAL";"TAB4",#N/A,TRUE,"GENERAL";"TAB5",#N/A,TRUE,"GENERAL"}</definedName>
    <definedName name="REICIO" localSheetId="12">'Formulario No. 1'!ERR</definedName>
    <definedName name="REICIO">[0]!ERR</definedName>
    <definedName name="Reimbursement">"Reembolso"</definedName>
    <definedName name="reinicio" localSheetId="12">'Formulario No. 1'!ERR</definedName>
    <definedName name="reinicio">[0]!ERR</definedName>
    <definedName name="REJHE" localSheetId="12" hidden="1">{"via1",#N/A,TRUE,"general";"via2",#N/A,TRUE,"general";"via3",#N/A,TRUE,"general"}</definedName>
    <definedName name="REJHE" hidden="1">{"via1",#N/A,TRUE,"general";"via2",#N/A,TRUE,"general";"via3",#N/A,TRUE,"general"}</definedName>
    <definedName name="REJILLA">'BASE 2'!$D$732</definedName>
    <definedName name="rell" localSheetId="11">#REF!</definedName>
    <definedName name="rell" localSheetId="12">#REF!</definedName>
    <definedName name="rell">#REF!</definedName>
    <definedName name="remanentes">'[42]Reservas de Petróleo'!$A$2,'[42]Reservas de Petróleo'!$A$1,'[42]Reservas de Petróleo'!$D$4,'[42]Reservas de Petróleo'!$H$1:$H$65536</definedName>
    <definedName name="rendimiento" localSheetId="11">#REF!</definedName>
    <definedName name="rendimiento">#REF!</definedName>
    <definedName name="RENDIMIENTO____CARGA" localSheetId="11">#REF!</definedName>
    <definedName name="RENDIMIENTO____CARGA">#REF!</definedName>
    <definedName name="REP21_">'BASE 2'!$D$145</definedName>
    <definedName name="REP42_">'BASE 2'!$D$146</definedName>
    <definedName name="REPXXX" localSheetId="11">#REF!</definedName>
    <definedName name="REPXXX">#REF!</definedName>
    <definedName name="Requerimiento" localSheetId="11">#REF!</definedName>
    <definedName name="Requerimiento">#REF!</definedName>
    <definedName name="Requerimientos" localSheetId="11">#REF!</definedName>
    <definedName name="Requerimientos">#REF!</definedName>
    <definedName name="rer" localSheetId="12" hidden="1">{"via1",#N/A,TRUE,"general";"via2",#N/A,TRUE,"general";"via3",#N/A,TRUE,"general"}</definedName>
    <definedName name="rer" hidden="1">{"via1",#N/A,TRUE,"general";"via2",#N/A,TRUE,"general";"via3",#N/A,TRUE,"general"}</definedName>
    <definedName name="rererw" localSheetId="12" hidden="1">{"TAB1",#N/A,TRUE,"GENERAL";"TAB2",#N/A,TRUE,"GENERAL";"TAB3",#N/A,TRUE,"GENERAL";"TAB4",#N/A,TRUE,"GENERAL";"TAB5",#N/A,TRUE,"GENERAL"}</definedName>
    <definedName name="rererw" hidden="1">{"TAB1",#N/A,TRUE,"GENERAL";"TAB2",#N/A,TRUE,"GENERAL";"TAB3",#N/A,TRUE,"GENERAL";"TAB4",#N/A,TRUE,"GENERAL";"TAB5",#N/A,TRUE,"GENERAL"}</definedName>
    <definedName name="rerg" localSheetId="12" hidden="1">{"TAB1",#N/A,TRUE,"GENERAL";"TAB2",#N/A,TRUE,"GENERAL";"TAB3",#N/A,TRUE,"GENERAL";"TAB4",#N/A,TRUE,"GENERAL";"TAB5",#N/A,TRUE,"GENERAL"}</definedName>
    <definedName name="rerg" hidden="1">{"TAB1",#N/A,TRUE,"GENERAL";"TAB2",#N/A,TRUE,"GENERAL";"TAB3",#N/A,TRUE,"GENERAL";"TAB4",#N/A,TRUE,"GENERAL";"TAB5",#N/A,TRUE,"GENERAL"}</definedName>
    <definedName name="rerrrrw" localSheetId="12" hidden="1">{"TAB1",#N/A,TRUE,"GENERAL";"TAB2",#N/A,TRUE,"GENERAL";"TAB3",#N/A,TRUE,"GENERAL";"TAB4",#N/A,TRUE,"GENERAL";"TAB5",#N/A,TRUE,"GENERAL"}</definedName>
    <definedName name="rerrrrw" hidden="1">{"TAB1",#N/A,TRUE,"GENERAL";"TAB2",#N/A,TRUE,"GENERAL";"TAB3",#N/A,TRUE,"GENERAL";"TAB4",#N/A,TRUE,"GENERAL";"TAB5",#N/A,TRUE,"GENERAL"}</definedName>
    <definedName name="RES" localSheetId="11">#REF!</definedName>
    <definedName name="RES">#REF!</definedName>
    <definedName name="RES64_">'BASE 2'!$D$256</definedName>
    <definedName name="RESINAEPOX">[112]BASE2!$D$517</definedName>
    <definedName name="Resistividad" localSheetId="11">#REF!</definedName>
    <definedName name="Resistividad">#REF!</definedName>
    <definedName name="RESU" localSheetId="11">#REF!</definedName>
    <definedName name="resu" localSheetId="12">[117]original_sist!$B$1:$L$167</definedName>
    <definedName name="RESU">#REF!</definedName>
    <definedName name="resu8" localSheetId="11">[9]!resu8</definedName>
    <definedName name="resu8">[9]!resu8</definedName>
    <definedName name="resufi" localSheetId="11">#REF!</definedName>
    <definedName name="resufi">#REF!</definedName>
    <definedName name="resufi1" localSheetId="11">#REF!</definedName>
    <definedName name="resufi1">#REF!</definedName>
    <definedName name="resumen" localSheetId="11">#REF!</definedName>
    <definedName name="resumen">#REF!</definedName>
    <definedName name="resumen_final" localSheetId="11">#REF!</definedName>
    <definedName name="resumen_final">#REF!</definedName>
    <definedName name="resumen_final1" localSheetId="11">#REF!</definedName>
    <definedName name="resumen_final1">#REF!</definedName>
    <definedName name="Retenc">[50]BASES!$E$31</definedName>
    <definedName name="RETRO" localSheetId="8">[15]BASE2!$D$462</definedName>
    <definedName name="RETRO" localSheetId="9">[15]BASE2!$D$462</definedName>
    <definedName name="RETRO">'BASE 2'!$D$709</definedName>
    <definedName name="RETTRE" localSheetId="12" hidden="1">{"via1",#N/A,TRUE,"general";"via2",#N/A,TRUE,"general";"via3",#N/A,TRUE,"general"}</definedName>
    <definedName name="RETTRE" hidden="1">{"via1",#N/A,TRUE,"general";"via2",#N/A,TRUE,"general";"via3",#N/A,TRUE,"general"}</definedName>
    <definedName name="rety" localSheetId="12" hidden="1">{"TAB1",#N/A,TRUE,"GENERAL";"TAB2",#N/A,TRUE,"GENERAL";"TAB3",#N/A,TRUE,"GENERAL";"TAB4",#N/A,TRUE,"GENERAL";"TAB5",#N/A,TRUE,"GENERAL"}</definedName>
    <definedName name="rety" hidden="1">{"TAB1",#N/A,TRUE,"GENERAL";"TAB2",#N/A,TRUE,"GENERAL";"TAB3",#N/A,TRUE,"GENERAL";"TAB4",#N/A,TRUE,"GENERAL";"TAB5",#N/A,TRUE,"GENERAL"}</definedName>
    <definedName name="rewfreg" localSheetId="12" hidden="1">{"via1",#N/A,TRUE,"general";"via2",#N/A,TRUE,"general";"via3",#N/A,TRUE,"general"}</definedName>
    <definedName name="rewfreg" hidden="1">{"via1",#N/A,TRUE,"general";"via2",#N/A,TRUE,"general";"via3",#N/A,TRUE,"general"}</definedName>
    <definedName name="rewr" localSheetId="12" hidden="1">{"via1",#N/A,TRUE,"general";"via2",#N/A,TRUE,"general";"via3",#N/A,TRUE,"general"}</definedName>
    <definedName name="rewr" hidden="1">{"via1",#N/A,TRUE,"general";"via2",#N/A,TRUE,"general";"via3",#N/A,TRUE,"general"}</definedName>
    <definedName name="REWWER" localSheetId="12" hidden="1">{"TAB1",#N/A,TRUE,"GENERAL";"TAB2",#N/A,TRUE,"GENERAL";"TAB3",#N/A,TRUE,"GENERAL";"TAB4",#N/A,TRUE,"GENERAL";"TAB5",#N/A,TRUE,"GENERAL"}</definedName>
    <definedName name="REWWER" hidden="1">{"TAB1",#N/A,TRUE,"GENERAL";"TAB2",#N/A,TRUE,"GENERAL";"TAB3",#N/A,TRUE,"GENERAL";"TAB4",#N/A,TRUE,"GENERAL";"TAB5",#N/A,TRUE,"GENERAL"}</definedName>
    <definedName name="reyepoi" localSheetId="12" hidden="1">{"TAB1",#N/A,TRUE,"GENERAL";"TAB2",#N/A,TRUE,"GENERAL";"TAB3",#N/A,TRUE,"GENERAL";"TAB4",#N/A,TRUE,"GENERAL";"TAB5",#N/A,TRUE,"GENERAL"}</definedName>
    <definedName name="reyepoi" hidden="1">{"TAB1",#N/A,TRUE,"GENERAL";"TAB2",#N/A,TRUE,"GENERAL";"TAB3",#N/A,TRUE,"GENERAL";"TAB4",#N/A,TRUE,"GENERAL";"TAB5",#N/A,TRUE,"GENERAL"}</definedName>
    <definedName name="reyety" localSheetId="12" hidden="1">{"via1",#N/A,TRUE,"general";"via2",#N/A,TRUE,"general";"via3",#N/A,TRUE,"general"}</definedName>
    <definedName name="reyety" hidden="1">{"via1",#N/A,TRUE,"general";"via2",#N/A,TRUE,"general";"via3",#N/A,TRUE,"general"}</definedName>
    <definedName name="reyty" localSheetId="12" hidden="1">{"via1",#N/A,TRUE,"general";"via2",#N/A,TRUE,"general";"via3",#N/A,TRUE,"general"}</definedName>
    <definedName name="reyty" hidden="1">{"via1",#N/A,TRUE,"general";"via2",#N/A,TRUE,"general";"via3",#N/A,TRUE,"general"}</definedName>
    <definedName name="reyyt" localSheetId="12" hidden="1">{"via1",#N/A,TRUE,"general";"via2",#N/A,TRUE,"general";"via3",#N/A,TRUE,"general"}</definedName>
    <definedName name="reyyt" hidden="1">{"via1",#N/A,TRUE,"general";"via2",#N/A,TRUE,"general";"via3",#N/A,TRUE,"general"}</definedName>
    <definedName name="rfhnhjyu" localSheetId="12" hidden="1">{"TAB1",#N/A,TRUE,"GENERAL";"TAB2",#N/A,TRUE,"GENERAL";"TAB3",#N/A,TRUE,"GENERAL";"TAB4",#N/A,TRUE,"GENERAL";"TAB5",#N/A,TRUE,"GENERAL"}</definedName>
    <definedName name="rfhnhjyu" hidden="1">{"TAB1",#N/A,TRUE,"GENERAL";"TAB2",#N/A,TRUE,"GENERAL";"TAB3",#N/A,TRUE,"GENERAL";"TAB4",#N/A,TRUE,"GENERAL";"TAB5",#N/A,TRUE,"GENERAL"}</definedName>
    <definedName name="rfrf" localSheetId="12" hidden="1">{"via1",#N/A,TRUE,"general";"via2",#N/A,TRUE,"general";"via3",#N/A,TRUE,"general"}</definedName>
    <definedName name="rfrf" hidden="1">{"via1",#N/A,TRUE,"general";"via2",#N/A,TRUE,"general";"via3",#N/A,TRUE,"general"}</definedName>
    <definedName name="RFV" localSheetId="11">#REF!</definedName>
    <definedName name="RFV">#REF!</definedName>
    <definedName name="RG" localSheetId="11">#REF!</definedName>
    <definedName name="RG">#REF!</definedName>
    <definedName name="rge" localSheetId="12" hidden="1">{"via1",#N/A,TRUE,"general";"via2",#N/A,TRUE,"general";"via3",#N/A,TRUE,"general"}</definedName>
    <definedName name="rge" hidden="1">{"via1",#N/A,TRUE,"general";"via2",#N/A,TRUE,"general";"via3",#N/A,TRUE,"general"}</definedName>
    <definedName name="rgegg" localSheetId="12" hidden="1">{"via1",#N/A,TRUE,"general";"via2",#N/A,TRUE,"general";"via3",#N/A,TRUE,"general"}</definedName>
    <definedName name="rgegg" hidden="1">{"via1",#N/A,TRUE,"general";"via2",#N/A,TRUE,"general";"via3",#N/A,TRUE,"general"}</definedName>
    <definedName name="rhh" localSheetId="12" hidden="1">{"TAB1",#N/A,TRUE,"GENERAL";"TAB2",#N/A,TRUE,"GENERAL";"TAB3",#N/A,TRUE,"GENERAL";"TAB4",#N/A,TRUE,"GENERAL";"TAB5",#N/A,TRUE,"GENERAL"}</definedName>
    <definedName name="rhh" hidden="1">{"TAB1",#N/A,TRUE,"GENERAL";"TAB2",#N/A,TRUE,"GENERAL";"TAB3",#N/A,TRUE,"GENERAL";"TAB4",#N/A,TRUE,"GENERAL";"TAB5",#N/A,TRUE,"GENERAL"}</definedName>
    <definedName name="rhrtd" localSheetId="12" hidden="1">{"TAB1",#N/A,TRUE,"GENERAL";"TAB2",#N/A,TRUE,"GENERAL";"TAB3",#N/A,TRUE,"GENERAL";"TAB4",#N/A,TRUE,"GENERAL";"TAB5",#N/A,TRUE,"GENERAL"}</definedName>
    <definedName name="rhrtd" hidden="1">{"TAB1",#N/A,TRUE,"GENERAL";"TAB2",#N/A,TRUE,"GENERAL";"TAB3",#N/A,TRUE,"GENERAL";"TAB4",#N/A,TRUE,"GENERAL";"TAB5",#N/A,TRUE,"GENERAL"}</definedName>
    <definedName name="rhtry" localSheetId="12" hidden="1">{"TAB1",#N/A,TRUE,"GENERAL";"TAB2",#N/A,TRUE,"GENERAL";"TAB3",#N/A,TRUE,"GENERAL";"TAB4",#N/A,TRUE,"GENERAL";"TAB5",#N/A,TRUE,"GENERAL"}</definedName>
    <definedName name="rhtry" hidden="1">{"TAB1",#N/A,TRUE,"GENERAL";"TAB2",#N/A,TRUE,"GENERAL";"TAB3",#N/A,TRUE,"GENERAL";"TAB4",#N/A,TRUE,"GENERAL";"TAB5",#N/A,TRUE,"GENERAL"}</definedName>
    <definedName name="RID" localSheetId="11">[118]Ingenieria!#REF!</definedName>
    <definedName name="RID">[118]Ingenieria!#REF!</definedName>
    <definedName name="RISP" localSheetId="11">'[3]7422CW00'!#REF!</definedName>
    <definedName name="RISP">'[3]7422CW00'!#REF!</definedName>
    <definedName name="rj" localSheetId="12" hidden="1">{"TAB1",#N/A,TRUE,"GENERAL";"TAB2",#N/A,TRUE,"GENERAL";"TAB3",#N/A,TRUE,"GENERAL";"TAB4",#N/A,TRUE,"GENERAL";"TAB5",#N/A,TRUE,"GENERAL"}</definedName>
    <definedName name="rj" hidden="1">{"TAB1",#N/A,TRUE,"GENERAL";"TAB2",#N/A,TRUE,"GENERAL";"TAB3",#N/A,TRUE,"GENERAL";"TAB4",#N/A,TRUE,"GENERAL";"TAB5",#N/A,TRUE,"GENERAL"}</definedName>
    <definedName name="rjjth" localSheetId="12" hidden="1">{"TAB1",#N/A,TRUE,"GENERAL";"TAB2",#N/A,TRUE,"GENERAL";"TAB3",#N/A,TRUE,"GENERAL";"TAB4",#N/A,TRUE,"GENERAL";"TAB5",#N/A,TRUE,"GENERAL"}</definedName>
    <definedName name="rjjth" hidden="1">{"TAB1",#N/A,TRUE,"GENERAL";"TAB2",#N/A,TRUE,"GENERAL";"TAB3",#N/A,TRUE,"GENERAL";"TAB4",#N/A,TRUE,"GENERAL";"TAB5",#N/A,TRUE,"GENERAL"}</definedName>
    <definedName name="rjy" localSheetId="12" hidden="1">{"via1",#N/A,TRUE,"general";"via2",#N/A,TRUE,"general";"via3",#N/A,TRUE,"general"}</definedName>
    <definedName name="rjy" hidden="1">{"via1",#N/A,TRUE,"general";"via2",#N/A,TRUE,"general";"via3",#N/A,TRUE,"general"}</definedName>
    <definedName name="rkjyk" localSheetId="12" hidden="1">{"TAB1",#N/A,TRUE,"GENERAL";"TAB2",#N/A,TRUE,"GENERAL";"TAB3",#N/A,TRUE,"GENERAL";"TAB4",#N/A,TRUE,"GENERAL";"TAB5",#N/A,TRUE,"GENERAL"}</definedName>
    <definedName name="rkjyk" hidden="1">{"TAB1",#N/A,TRUE,"GENERAL";"TAB2",#N/A,TRUE,"GENERAL";"TAB3",#N/A,TRUE,"GENERAL";"TAB4",#N/A,TRUE,"GENERAL";"TAB5",#N/A,TRUE,"GENERAL"}</definedName>
    <definedName name="rkru" localSheetId="12" hidden="1">{"via1",#N/A,TRUE,"general";"via2",#N/A,TRUE,"general";"via3",#N/A,TRUE,"general"}</definedName>
    <definedName name="rkru" hidden="1">{"via1",#N/A,TRUE,"general";"via2",#N/A,TRUE,"general";"via3",#N/A,TRUE,"general"}</definedName>
    <definedName name="rky" localSheetId="12" hidden="1">{"TAB1",#N/A,TRUE,"GENERAL";"TAB2",#N/A,TRUE,"GENERAL";"TAB3",#N/A,TRUE,"GENERAL";"TAB4",#N/A,TRUE,"GENERAL";"TAB5",#N/A,TRUE,"GENERAL"}</definedName>
    <definedName name="rky" hidden="1">{"TAB1",#N/A,TRUE,"GENERAL";"TAB2",#N/A,TRUE,"GENERAL";"TAB3",#N/A,TRUE,"GENERAL";"TAB4",#N/A,TRUE,"GENERAL";"TAB5",#N/A,TRUE,"GENERAL"}</definedName>
    <definedName name="RLIGA" localSheetId="8">[15]BASE2!$D$516</definedName>
    <definedName name="RLIGA" localSheetId="9">[15]BASE2!$D$516</definedName>
    <definedName name="RLIGA">'BASE 2'!$D$765</definedName>
    <definedName name="rnf">[71]Datos!$D$12</definedName>
    <definedName name="Ro" localSheetId="11">#REF!,#REF!,#REF!</definedName>
    <definedName name="Ro">#REF!,#REF!,#REF!</definedName>
    <definedName name="rr" localSheetId="12">'Formulario No. 1'!ERR</definedName>
    <definedName name="rr">[0]!ERR</definedName>
    <definedName name="rrr" localSheetId="12" hidden="1">{"via1",#N/A,TRUE,"general";"via2",#N/A,TRUE,"general";"via3",#N/A,TRUE,"general"}</definedName>
    <definedName name="rrr" hidden="1">{"via1",#N/A,TRUE,"general";"via2",#N/A,TRUE,"general";"via3",#N/A,TRUE,"general"}</definedName>
    <definedName name="rrrr" localSheetId="11">'[119]Form5 _Pág_ 1'!#REF!</definedName>
    <definedName name="rrrr">'[119]Form5 _Pág_ 1'!#REF!</definedName>
    <definedName name="rrrrrb" localSheetId="12" hidden="1">{"via1",#N/A,TRUE,"general";"via2",#N/A,TRUE,"general";"via3",#N/A,TRUE,"general"}</definedName>
    <definedName name="rrrrrb" hidden="1">{"via1",#N/A,TRUE,"general";"via2",#N/A,TRUE,"general";"via3",#N/A,TRUE,"general"}</definedName>
    <definedName name="rrrrrrre" localSheetId="12" hidden="1">{"TAB1",#N/A,TRUE,"GENERAL";"TAB2",#N/A,TRUE,"GENERAL";"TAB3",#N/A,TRUE,"GENERAL";"TAB4",#N/A,TRUE,"GENERAL";"TAB5",#N/A,TRUE,"GENERAL"}</definedName>
    <definedName name="rrrrrrre" hidden="1">{"TAB1",#N/A,TRUE,"GENERAL";"TAB2",#N/A,TRUE,"GENERAL";"TAB3",#N/A,TRUE,"GENERAL";"TAB4",#N/A,TRUE,"GENERAL";"TAB5",#N/A,TRUE,"GENERAL"}</definedName>
    <definedName name="rrrrt" localSheetId="12" hidden="1">{"via1",#N/A,TRUE,"general";"via2",#N/A,TRUE,"general";"via3",#N/A,TRUE,"general"}</definedName>
    <definedName name="rrrrt" hidden="1">{"via1",#N/A,TRUE,"general";"via2",#N/A,TRUE,"general";"via3",#N/A,TRUE,"general"}</definedName>
    <definedName name="Rs" localSheetId="11">#REF!</definedName>
    <definedName name="Rs">#REF!</definedName>
    <definedName name="rsdgsd5" localSheetId="12" hidden="1">{"TAB1",#N/A,TRUE,"GENERAL";"TAB2",#N/A,TRUE,"GENERAL";"TAB3",#N/A,TRUE,"GENERAL";"TAB4",#N/A,TRUE,"GENERAL";"TAB5",#N/A,TRUE,"GENERAL"}</definedName>
    <definedName name="rsdgsd5" hidden="1">{"TAB1",#N/A,TRUE,"GENERAL";"TAB2",#N/A,TRUE,"GENERAL";"TAB3",#N/A,TRUE,"GENERAL";"TAB4",#N/A,TRUE,"GENERAL";"TAB5",#N/A,TRUE,"GENERAL"}</definedName>
    <definedName name="RSS" localSheetId="11">#REF!</definedName>
    <definedName name="RSS">#REF!</definedName>
    <definedName name="rt" localSheetId="12" hidden="1">{"TAB1",#N/A,TRUE,"GENERAL";"TAB2",#N/A,TRUE,"GENERAL";"TAB3",#N/A,TRUE,"GENERAL";"TAB4",#N/A,TRUE,"GENERAL";"TAB5",#N/A,TRUE,"GENERAL"}</definedName>
    <definedName name="rt" hidden="1">{"TAB1",#N/A,TRUE,"GENERAL";"TAB2",#N/A,TRUE,"GENERAL";"TAB3",#N/A,TRUE,"GENERAL";"TAB4",#N/A,TRUE,"GENERAL";"TAB5",#N/A,TRUE,"GENERAL"}</definedName>
    <definedName name="rte" localSheetId="12" hidden="1">{"TAB1",#N/A,TRUE,"GENERAL";"TAB2",#N/A,TRUE,"GENERAL";"TAB3",#N/A,TRUE,"GENERAL";"TAB4",#N/A,TRUE,"GENERAL";"TAB5",#N/A,TRUE,"GENERAL"}</definedName>
    <definedName name="rte" hidden="1">{"TAB1",#N/A,TRUE,"GENERAL";"TAB2",#N/A,TRUE,"GENERAL";"TAB3",#N/A,TRUE,"GENERAL";"TAB4",#N/A,TRUE,"GENERAL";"TAB5",#N/A,TRUE,"GENERAL"}</definedName>
    <definedName name="rteg" localSheetId="12" hidden="1">{"via1",#N/A,TRUE,"general";"via2",#N/A,TRUE,"general";"via3",#N/A,TRUE,"general"}</definedName>
    <definedName name="rteg" hidden="1">{"via1",#N/A,TRUE,"general";"via2",#N/A,TRUE,"general";"via3",#N/A,TRUE,"general"}</definedName>
    <definedName name="rtert" localSheetId="12" hidden="1">{"TAB1",#N/A,TRUE,"GENERAL";"TAB2",#N/A,TRUE,"GENERAL";"TAB3",#N/A,TRUE,"GENERAL";"TAB4",#N/A,TRUE,"GENERAL";"TAB5",#N/A,TRUE,"GENERAL"}</definedName>
    <definedName name="rtert" hidden="1">{"TAB1",#N/A,TRUE,"GENERAL";"TAB2",#N/A,TRUE,"GENERAL";"TAB3",#N/A,TRUE,"GENERAL";"TAB4",#N/A,TRUE,"GENERAL";"TAB5",#N/A,TRUE,"GENERAL"}</definedName>
    <definedName name="rtes" localSheetId="12" hidden="1">{"via1",#N/A,TRUE,"general";"via2",#N/A,TRUE,"general";"via3",#N/A,TRUE,"general"}</definedName>
    <definedName name="rtes" hidden="1">{"via1",#N/A,TRUE,"general";"via2",#N/A,TRUE,"general";"via3",#N/A,TRUE,"general"}</definedName>
    <definedName name="rtewth" localSheetId="12" hidden="1">{"TAB1",#N/A,TRUE,"GENERAL";"TAB2",#N/A,TRUE,"GENERAL";"TAB3",#N/A,TRUE,"GENERAL";"TAB4",#N/A,TRUE,"GENERAL";"TAB5",#N/A,TRUE,"GENERAL"}</definedName>
    <definedName name="rtewth" hidden="1">{"TAB1",#N/A,TRUE,"GENERAL";"TAB2",#N/A,TRUE,"GENERAL";"TAB3",#N/A,TRUE,"GENERAL";"TAB4",#N/A,TRUE,"GENERAL";"TAB5",#N/A,TRUE,"GENERAL"}</definedName>
    <definedName name="rthjtj" localSheetId="12" hidden="1">{"TAB1",#N/A,TRUE,"GENERAL";"TAB2",#N/A,TRUE,"GENERAL";"TAB3",#N/A,TRUE,"GENERAL";"TAB4",#N/A,TRUE,"GENERAL";"TAB5",#N/A,TRUE,"GENERAL"}</definedName>
    <definedName name="rthjtj" hidden="1">{"TAB1",#N/A,TRUE,"GENERAL";"TAB2",#N/A,TRUE,"GENERAL";"TAB3",#N/A,TRUE,"GENERAL";"TAB4",#N/A,TRUE,"GENERAL";"TAB5",#N/A,TRUE,"GENERAL"}</definedName>
    <definedName name="rthrthg" localSheetId="12" hidden="1">{"via1",#N/A,TRUE,"general";"via2",#N/A,TRUE,"general";"via3",#N/A,TRUE,"general"}</definedName>
    <definedName name="rthrthg" hidden="1">{"via1",#N/A,TRUE,"general";"via2",#N/A,TRUE,"general";"via3",#N/A,TRUE,"general"}</definedName>
    <definedName name="rthtrh" localSheetId="12" hidden="1">{"via1",#N/A,TRUE,"general";"via2",#N/A,TRUE,"general";"via3",#N/A,TRUE,"general"}</definedName>
    <definedName name="rthtrh" hidden="1">{"via1",#N/A,TRUE,"general";"via2",#N/A,TRUE,"general";"via3",#N/A,TRUE,"general"}</definedName>
    <definedName name="rtkk" localSheetId="12" hidden="1">{"via1",#N/A,TRUE,"general";"via2",#N/A,TRUE,"general";"via3",#N/A,TRUE,"general"}</definedName>
    <definedName name="rtkk" hidden="1">{"via1",#N/A,TRUE,"general";"via2",#N/A,TRUE,"general";"via3",#N/A,TRUE,"general"}</definedName>
    <definedName name="rttthy" localSheetId="12" hidden="1">{"via1",#N/A,TRUE,"general";"via2",#N/A,TRUE,"general";"via3",#N/A,TRUE,"general"}</definedName>
    <definedName name="rttthy" hidden="1">{"via1",#N/A,TRUE,"general";"via2",#N/A,TRUE,"general";"via3",#N/A,TRUE,"general"}</definedName>
    <definedName name="rtu" localSheetId="12" hidden="1">{"via1",#N/A,TRUE,"general";"via2",#N/A,TRUE,"general";"via3",#N/A,TRUE,"general"}</definedName>
    <definedName name="rtu" hidden="1">{"via1",#N/A,TRUE,"general";"via2",#N/A,TRUE,"general";"via3",#N/A,TRUE,"general"}</definedName>
    <definedName name="rtug" localSheetId="12" hidden="1">{"TAB1",#N/A,TRUE,"GENERAL";"TAB2",#N/A,TRUE,"GENERAL";"TAB3",#N/A,TRUE,"GENERAL";"TAB4",#N/A,TRUE,"GENERAL";"TAB5",#N/A,TRUE,"GENERAL"}</definedName>
    <definedName name="rtug" hidden="1">{"TAB1",#N/A,TRUE,"GENERAL";"TAB2",#N/A,TRUE,"GENERAL";"TAB3",#N/A,TRUE,"GENERAL";"TAB4",#N/A,TRUE,"GENERAL";"TAB5",#N/A,TRUE,"GENERAL"}</definedName>
    <definedName name="rtugsd" localSheetId="12" hidden="1">{"TAB1",#N/A,TRUE,"GENERAL";"TAB2",#N/A,TRUE,"GENERAL";"TAB3",#N/A,TRUE,"GENERAL";"TAB4",#N/A,TRUE,"GENERAL";"TAB5",#N/A,TRUE,"GENERAL"}</definedName>
    <definedName name="rtugsd" hidden="1">{"TAB1",#N/A,TRUE,"GENERAL";"TAB2",#N/A,TRUE,"GENERAL";"TAB3",#N/A,TRUE,"GENERAL";"TAB4",#N/A,TRUE,"GENERAL";"TAB5",#N/A,TRUE,"GENERAL"}</definedName>
    <definedName name="rturtu" localSheetId="12" hidden="1">{"via1",#N/A,TRUE,"general";"via2",#N/A,TRUE,"general";"via3",#N/A,TRUE,"general"}</definedName>
    <definedName name="rturtu" hidden="1">{"via1",#N/A,TRUE,"general";"via2",#N/A,TRUE,"general";"via3",#N/A,TRUE,"general"}</definedName>
    <definedName name="rturu" localSheetId="12" hidden="1">{"via1",#N/A,TRUE,"general";"via2",#N/A,TRUE,"general";"via3",#N/A,TRUE,"general"}</definedName>
    <definedName name="rturu" hidden="1">{"via1",#N/A,TRUE,"general";"via2",#N/A,TRUE,"general";"via3",#N/A,TRUE,"general"}</definedName>
    <definedName name="rtut" localSheetId="12" hidden="1">{"via1",#N/A,TRUE,"general";"via2",#N/A,TRUE,"general";"via3",#N/A,TRUE,"general"}</definedName>
    <definedName name="rtut" hidden="1">{"via1",#N/A,TRUE,"general";"via2",#N/A,TRUE,"general";"via3",#N/A,TRUE,"general"}</definedName>
    <definedName name="rtutru" localSheetId="12" hidden="1">{"via1",#N/A,TRUE,"general";"via2",#N/A,TRUE,"general";"via3",#N/A,TRUE,"general"}</definedName>
    <definedName name="rtutru" hidden="1">{"via1",#N/A,TRUE,"general";"via2",#N/A,TRUE,"general";"via3",#N/A,TRUE,"general"}</definedName>
    <definedName name="rtuy" localSheetId="12" hidden="1">{"via1",#N/A,TRUE,"general";"via2",#N/A,TRUE,"general";"via3",#N/A,TRUE,"general"}</definedName>
    <definedName name="rtuy" hidden="1">{"via1",#N/A,TRUE,"general";"via2",#N/A,TRUE,"general";"via3",#N/A,TRUE,"general"}</definedName>
    <definedName name="rtyhr" localSheetId="12" hidden="1">{"TAB1",#N/A,TRUE,"GENERAL";"TAB2",#N/A,TRUE,"GENERAL";"TAB3",#N/A,TRUE,"GENERAL";"TAB4",#N/A,TRUE,"GENERAL";"TAB5",#N/A,TRUE,"GENERAL"}</definedName>
    <definedName name="rtyhr" hidden="1">{"TAB1",#N/A,TRUE,"GENERAL";"TAB2",#N/A,TRUE,"GENERAL";"TAB3",#N/A,TRUE,"GENERAL";"TAB4",#N/A,TRUE,"GENERAL";"TAB5",#N/A,TRUE,"GENERAL"}</definedName>
    <definedName name="rtym" localSheetId="12" hidden="1">{"via1",#N/A,TRUE,"general";"via2",#N/A,TRUE,"general";"via3",#N/A,TRUE,"general"}</definedName>
    <definedName name="rtym" hidden="1">{"via1",#N/A,TRUE,"general";"via2",#N/A,TRUE,"general";"via3",#N/A,TRUE,"general"}</definedName>
    <definedName name="rtyrey" localSheetId="12" hidden="1">{"TAB1",#N/A,TRUE,"GENERAL";"TAB2",#N/A,TRUE,"GENERAL";"TAB3",#N/A,TRUE,"GENERAL";"TAB4",#N/A,TRUE,"GENERAL";"TAB5",#N/A,TRUE,"GENERAL"}</definedName>
    <definedName name="rtyrey" hidden="1">{"TAB1",#N/A,TRUE,"GENERAL";"TAB2",#N/A,TRUE,"GENERAL";"TAB3",#N/A,TRUE,"GENERAL";"TAB4",#N/A,TRUE,"GENERAL";"TAB5",#N/A,TRUE,"GENERAL"}</definedName>
    <definedName name="rtyrh" localSheetId="12" hidden="1">{"via1",#N/A,TRUE,"general";"via2",#N/A,TRUE,"general";"via3",#N/A,TRUE,"general"}</definedName>
    <definedName name="rtyrh" hidden="1">{"via1",#N/A,TRUE,"general";"via2",#N/A,TRUE,"general";"via3",#N/A,TRUE,"general"}</definedName>
    <definedName name="RTYRTY" localSheetId="12" hidden="1">{"via1",#N/A,TRUE,"general";"via2",#N/A,TRUE,"general";"via3",#N/A,TRUE,"general"}</definedName>
    <definedName name="RTYRTY" hidden="1">{"via1",#N/A,TRUE,"general";"via2",#N/A,TRUE,"general";"via3",#N/A,TRUE,"general"}</definedName>
    <definedName name="rtyt" localSheetId="12" hidden="1">{"TAB1",#N/A,TRUE,"GENERAL";"TAB2",#N/A,TRUE,"GENERAL";"TAB3",#N/A,TRUE,"GENERAL";"TAB4",#N/A,TRUE,"GENERAL";"TAB5",#N/A,TRUE,"GENERAL"}</definedName>
    <definedName name="rtyt" hidden="1">{"TAB1",#N/A,TRUE,"GENERAL";"TAB2",#N/A,TRUE,"GENERAL";"TAB3",#N/A,TRUE,"GENERAL";"TAB4",#N/A,TRUE,"GENERAL";"TAB5",#N/A,TRUE,"GENERAL"}</definedName>
    <definedName name="rtytry" localSheetId="12" hidden="1">{"via1",#N/A,TRUE,"general";"via2",#N/A,TRUE,"general";"via3",#N/A,TRUE,"general"}</definedName>
    <definedName name="rtytry" hidden="1">{"via1",#N/A,TRUE,"general";"via2",#N/A,TRUE,"general";"via3",#N/A,TRUE,"general"}</definedName>
    <definedName name="ruru" localSheetId="12" hidden="1">{"TAB1",#N/A,TRUE,"GENERAL";"TAB2",#N/A,TRUE,"GENERAL";"TAB3",#N/A,TRUE,"GENERAL";"TAB4",#N/A,TRUE,"GENERAL";"TAB5",#N/A,TRUE,"GENERAL"}</definedName>
    <definedName name="ruru" hidden="1">{"TAB1",#N/A,TRUE,"GENERAL";"TAB2",#N/A,TRUE,"GENERAL";"TAB3",#N/A,TRUE,"GENERAL";"TAB4",#N/A,TRUE,"GENERAL";"TAB5",#N/A,TRUE,"GENERAL"}</definedName>
    <definedName name="RUT" localSheetId="11">#REF!</definedName>
    <definedName name="RUT">#REF!</definedName>
    <definedName name="rutu" localSheetId="12" hidden="1">{"via1",#N/A,TRUE,"general";"via2",#N/A,TRUE,"general";"via3",#N/A,TRUE,"general"}</definedName>
    <definedName name="rutu" hidden="1">{"via1",#N/A,TRUE,"general";"via2",#N/A,TRUE,"general";"via3",#N/A,TRUE,"general"}</definedName>
    <definedName name="rwt" localSheetId="12" hidden="1">{"via1",#N/A,TRUE,"general";"via2",#N/A,TRUE,"general";"via3",#N/A,TRUE,"general"}</definedName>
    <definedName name="rwt" hidden="1">{"via1",#N/A,TRUE,"general";"via2",#N/A,TRUE,"general";"via3",#N/A,TRUE,"general"}</definedName>
    <definedName name="ry" localSheetId="12" hidden="1">{"via1",#N/A,TRUE,"general";"via2",#N/A,TRUE,"general";"via3",#N/A,TRUE,"general"}</definedName>
    <definedName name="ry" hidden="1">{"via1",#N/A,TRUE,"general";"via2",#N/A,TRUE,"general";"via3",#N/A,TRUE,"general"}</definedName>
    <definedName name="ryeryb" localSheetId="12" hidden="1">{"TAB1",#N/A,TRUE,"GENERAL";"TAB2",#N/A,TRUE,"GENERAL";"TAB3",#N/A,TRUE,"GENERAL";"TAB4",#N/A,TRUE,"GENERAL";"TAB5",#N/A,TRUE,"GENERAL"}</definedName>
    <definedName name="ryeryb" hidden="1">{"TAB1",#N/A,TRUE,"GENERAL";"TAB2",#N/A,TRUE,"GENERAL";"TAB3",#N/A,TRUE,"GENERAL";"TAB4",#N/A,TRUE,"GENERAL";"TAB5",#N/A,TRUE,"GENERAL"}</definedName>
    <definedName name="rytrsdg" localSheetId="12" hidden="1">{"via1",#N/A,TRUE,"general";"via2",#N/A,TRUE,"general";"via3",#N/A,TRUE,"general"}</definedName>
    <definedName name="rytrsdg" hidden="1">{"via1",#N/A,TRUE,"general";"via2",#N/A,TRUE,"general";"via3",#N/A,TRUE,"general"}</definedName>
    <definedName name="s" localSheetId="12">'Formulario No. 1'!ERR</definedName>
    <definedName name="s">[0]!ERR</definedName>
    <definedName name="saa" localSheetId="12" hidden="1">{"via1",#N/A,TRUE,"general";"via2",#N/A,TRUE,"general";"via3",#N/A,TRUE,"general"}</definedName>
    <definedName name="saa" hidden="1">{"via1",#N/A,TRUE,"general";"via2",#N/A,TRUE,"general";"via3",#N/A,TRUE,"general"}</definedName>
    <definedName name="SAD" localSheetId="12" hidden="1">{"via1",#N/A,TRUE,"general";"via2",#N/A,TRUE,"general";"via3",#N/A,TRUE,"general"}</definedName>
    <definedName name="SAD" hidden="1">{"via1",#N/A,TRUE,"general";"via2",#N/A,TRUE,"general";"via3",#N/A,TRUE,"general"}</definedName>
    <definedName name="SADF" localSheetId="12" hidden="1">{"via1",#N/A,TRUE,"general";"via2",#N/A,TRUE,"general";"via3",#N/A,TRUE,"general"}</definedName>
    <definedName name="SADF" hidden="1">{"via1",#N/A,TRUE,"general";"via2",#N/A,TRUE,"general";"via3",#N/A,TRUE,"general"}</definedName>
    <definedName name="sadff" localSheetId="12" hidden="1">{"TAB1",#N/A,TRUE,"GENERAL";"TAB2",#N/A,TRUE,"GENERAL";"TAB3",#N/A,TRUE,"GENERAL";"TAB4",#N/A,TRUE,"GENERAL";"TAB5",#N/A,TRUE,"GENERAL"}</definedName>
    <definedName name="sadff" hidden="1">{"TAB1",#N/A,TRUE,"GENERAL";"TAB2",#N/A,TRUE,"GENERAL";"TAB3",#N/A,TRUE,"GENERAL";"TAB4",#N/A,TRUE,"GENERAL";"TAB5",#N/A,TRUE,"GENERAL"}</definedName>
    <definedName name="sadfo" localSheetId="12" hidden="1">{"via1",#N/A,TRUE,"general";"via2",#N/A,TRUE,"general";"via3",#N/A,TRUE,"general"}</definedName>
    <definedName name="sadfo" hidden="1">{"via1",#N/A,TRUE,"general";"via2",#N/A,TRUE,"general";"via3",#N/A,TRUE,"general"}</definedName>
    <definedName name="safdp" localSheetId="12" hidden="1">{"TAB1",#N/A,TRUE,"GENERAL";"TAB2",#N/A,TRUE,"GENERAL";"TAB3",#N/A,TRUE,"GENERAL";"TAB4",#N/A,TRUE,"GENERAL";"TAB5",#N/A,TRUE,"GENERAL"}</definedName>
    <definedName name="safdp" hidden="1">{"TAB1",#N/A,TRUE,"GENERAL";"TAB2",#N/A,TRUE,"GENERAL";"TAB3",#N/A,TRUE,"GENERAL";"TAB4",#N/A,TRUE,"GENERAL";"TAB5",#N/A,TRUE,"GENERAL"}</definedName>
    <definedName name="salarios" localSheetId="12">'Formulario No. 1'!ERR</definedName>
    <definedName name="salarios">[0]!ERR</definedName>
    <definedName name="SalConv">'[10]DATOS CONTRATO'!$G$14</definedName>
    <definedName name="SALID1" localSheetId="11">#REF!</definedName>
    <definedName name="SALID1">#REF!</definedName>
    <definedName name="SalMinimo">[50]BASES!$E$41</definedName>
    <definedName name="sbgfbgdr" localSheetId="12" hidden="1">{"via1",#N/A,TRUE,"general";"via2",#N/A,TRUE,"general";"via3",#N/A,TRUE,"general"}</definedName>
    <definedName name="sbgfbgdr" hidden="1">{"via1",#N/A,TRUE,"general";"via2",#N/A,TRUE,"general";"via3",#N/A,TRUE,"general"}</definedName>
    <definedName name="SBS" localSheetId="11">#REF!</definedName>
    <definedName name="SBS">#REF!</definedName>
    <definedName name="Sched_Pay" localSheetId="11">#REF!</definedName>
    <definedName name="Sched_Pay">#REF!</definedName>
    <definedName name="Scheduled_Extra_Payments" localSheetId="11">#REF!</definedName>
    <definedName name="Scheduled_Extra_Payments">#REF!</definedName>
    <definedName name="Scheduled_Interest_Rate" localSheetId="11">#REF!</definedName>
    <definedName name="Scheduled_Interest_Rate">#REF!</definedName>
    <definedName name="Scheduled_Monthly_Payment" localSheetId="11">#REF!</definedName>
    <definedName name="Scheduled_Monthly_Payment">#REF!</definedName>
    <definedName name="sd" localSheetId="12" hidden="1">{"TAB1",#N/A,TRUE,"GENERAL";"TAB2",#N/A,TRUE,"GENERAL";"TAB3",#N/A,TRUE,"GENERAL";"TAB4",#N/A,TRUE,"GENERAL";"TAB5",#N/A,TRUE,"GENERAL"}</definedName>
    <definedName name="sd" hidden="1">{"TAB1",#N/A,TRUE,"GENERAL";"TAB2",#N/A,TRUE,"GENERAL";"TAB3",#N/A,TRUE,"GENERAL";"TAB4",#N/A,TRUE,"GENERAL";"TAB5",#N/A,TRUE,"GENERAL"}</definedName>
    <definedName name="sdaf" localSheetId="12" hidden="1">{"via1",#N/A,TRUE,"general";"via2",#N/A,TRUE,"general";"via3",#N/A,TRUE,"general"}</definedName>
    <definedName name="sdaf" hidden="1">{"via1",#N/A,TRUE,"general";"via2",#N/A,TRUE,"general";"via3",#N/A,TRUE,"general"}</definedName>
    <definedName name="sdas" localSheetId="12" hidden="1">{"via1",#N/A,TRUE,"general";"via2",#N/A,TRUE,"general";"via3",#N/A,TRUE,"general"}</definedName>
    <definedName name="sdas" hidden="1">{"via1",#N/A,TRUE,"general";"via2",#N/A,TRUE,"general";"via3",#N/A,TRUE,"general"}</definedName>
    <definedName name="sdasdf" localSheetId="12" hidden="1">{"via1",#N/A,TRUE,"general";"via2",#N/A,TRUE,"general";"via3",#N/A,TRUE,"general"}</definedName>
    <definedName name="sdasdf" hidden="1">{"via1",#N/A,TRUE,"general";"via2",#N/A,TRUE,"general";"via3",#N/A,TRUE,"general"}</definedName>
    <definedName name="SDCDSCT" localSheetId="1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12" hidden="1">{"TAB1",#N/A,TRUE,"GENERAL";"TAB2",#N/A,TRUE,"GENERAL";"TAB3",#N/A,TRUE,"GENERAL";"TAB4",#N/A,TRUE,"GENERAL";"TAB5",#N/A,TRUE,"GENERAL"}</definedName>
    <definedName name="SDFCE" hidden="1">{"TAB1",#N/A,TRUE,"GENERAL";"TAB2",#N/A,TRUE,"GENERAL";"TAB3",#N/A,TRUE,"GENERAL";"TAB4",#N/A,TRUE,"GENERAL";"TAB5",#N/A,TRUE,"GENERAL"}</definedName>
    <definedName name="sdfd" localSheetId="12" hidden="1">{"via1",#N/A,TRUE,"general";"via2",#N/A,TRUE,"general";"via3",#N/A,TRUE,"general"}</definedName>
    <definedName name="sdfd" hidden="1">{"via1",#N/A,TRUE,"general";"via2",#N/A,TRUE,"general";"via3",#N/A,TRUE,"general"}</definedName>
    <definedName name="SDFDG" hidden="1">{#N/A,#N/A,TRUE,"1842CWN0"}</definedName>
    <definedName name="sdfds" localSheetId="12" hidden="1">{"via1",#N/A,TRUE,"general";"via2",#N/A,TRUE,"general";"via3",#N/A,TRUE,"general"}</definedName>
    <definedName name="sdfds" hidden="1">{"via1",#N/A,TRUE,"general";"via2",#N/A,TRUE,"general";"via3",#N/A,TRUE,"general"}</definedName>
    <definedName name="SDFDSO" localSheetId="12" hidden="1">{"via1",#N/A,TRUE,"general";"via2",#N/A,TRUE,"general";"via3",#N/A,TRUE,"general"}</definedName>
    <definedName name="SDFDSO" hidden="1">{"via1",#N/A,TRUE,"general";"via2",#N/A,TRUE,"general";"via3",#N/A,TRUE,"general"}</definedName>
    <definedName name="sdfdstp" localSheetId="12" hidden="1">{"TAB1",#N/A,TRUE,"GENERAL";"TAB2",#N/A,TRUE,"GENERAL";"TAB3",#N/A,TRUE,"GENERAL";"TAB4",#N/A,TRUE,"GENERAL";"TAB5",#N/A,TRUE,"GENERAL"}</definedName>
    <definedName name="sdfdstp" hidden="1">{"TAB1",#N/A,TRUE,"GENERAL";"TAB2",#N/A,TRUE,"GENERAL";"TAB3",#N/A,TRUE,"GENERAL";"TAB4",#N/A,TRUE,"GENERAL";"TAB5",#N/A,TRUE,"GENERAL"}</definedName>
    <definedName name="SDFEO" localSheetId="12" hidden="1">{"via1",#N/A,TRUE,"general";"via2",#N/A,TRUE,"general";"via3",#N/A,TRUE,"general"}</definedName>
    <definedName name="SDFEO" hidden="1">{"via1",#N/A,TRUE,"general";"via2",#N/A,TRUE,"general";"via3",#N/A,TRUE,"general"}</definedName>
    <definedName name="sdfg" localSheetId="12" hidden="1">{"TAB1",#N/A,TRUE,"GENERAL";"TAB2",#N/A,TRUE,"GENERAL";"TAB3",#N/A,TRUE,"GENERAL";"TAB4",#N/A,TRUE,"GENERAL";"TAB5",#N/A,TRUE,"GENERAL"}</definedName>
    <definedName name="sdfg" hidden="1">{"TAB1",#N/A,TRUE,"GENERAL";"TAB2",#N/A,TRUE,"GENERAL";"TAB3",#N/A,TRUE,"GENERAL";"TAB4",#N/A,TRUE,"GENERAL";"TAB5",#N/A,TRUE,"GENERAL"}</definedName>
    <definedName name="sdfgdsfk" localSheetId="12" hidden="1">{"via1",#N/A,TRUE,"general";"via2",#N/A,TRUE,"general";"via3",#N/A,TRUE,"general"}</definedName>
    <definedName name="sdfgdsfk" hidden="1">{"via1",#N/A,TRUE,"general";"via2",#N/A,TRUE,"general";"via3",#N/A,TRUE,"general"}</definedName>
    <definedName name="sdfgsg" localSheetId="12" hidden="1">{"via1",#N/A,TRUE,"general";"via2",#N/A,TRUE,"general";"via3",#N/A,TRUE,"general"}</definedName>
    <definedName name="sdfgsg" hidden="1">{"via1",#N/A,TRUE,"general";"via2",#N/A,TRUE,"general";"via3",#N/A,TRUE,"general"}</definedName>
    <definedName name="SDFLJK" localSheetId="12" hidden="1">{"TAB1",#N/A,TRUE,"GENERAL";"TAB2",#N/A,TRUE,"GENERAL";"TAB3",#N/A,TRUE,"GENERAL";"TAB4",#N/A,TRUE,"GENERAL";"TAB5",#N/A,TRUE,"GENERAL"}</definedName>
    <definedName name="SDFLJK" hidden="1">{"TAB1",#N/A,TRUE,"GENERAL";"TAB2",#N/A,TRUE,"GENERAL";"TAB3",#N/A,TRUE,"GENERAL";"TAB4",#N/A,TRUE,"GENERAL";"TAB5",#N/A,TRUE,"GENERAL"}</definedName>
    <definedName name="sdfsd" localSheetId="11">#REF!</definedName>
    <definedName name="sdfsd">#REF!</definedName>
    <definedName name="sdfsd4" localSheetId="12" hidden="1">{"via1",#N/A,TRUE,"general";"via2",#N/A,TRUE,"general";"via3",#N/A,TRUE,"general"}</definedName>
    <definedName name="sdfsd4" hidden="1">{"via1",#N/A,TRUE,"general";"via2",#N/A,TRUE,"general";"via3",#N/A,TRUE,"general"}</definedName>
    <definedName name="SDFSDF" localSheetId="12" hidden="1">{"TAB1",#N/A,TRUE,"GENERAL";"TAB2",#N/A,TRUE,"GENERAL";"TAB3",#N/A,TRUE,"GENERAL";"TAB4",#N/A,TRUE,"GENERAL";"TAB5",#N/A,TRUE,"GENERAL"}</definedName>
    <definedName name="SDFSDF" hidden="1">{"TAB1",#N/A,TRUE,"GENERAL";"TAB2",#N/A,TRUE,"GENERAL";"TAB3",#N/A,TRUE,"GENERAL";"TAB4",#N/A,TRUE,"GENERAL";"TAB5",#N/A,TRUE,"GENERAL"}</definedName>
    <definedName name="sdfsdfb" localSheetId="1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12" hidden="1">{"TAB1",#N/A,TRUE,"GENERAL";"TAB2",#N/A,TRUE,"GENERAL";"TAB3",#N/A,TRUE,"GENERAL";"TAB4",#N/A,TRUE,"GENERAL";"TAB5",#N/A,TRUE,"GENERAL"}</definedName>
    <definedName name="SDFSF" hidden="1">{"TAB1",#N/A,TRUE,"GENERAL";"TAB2",#N/A,TRUE,"GENERAL";"TAB3",#N/A,TRUE,"GENERAL";"TAB4",#N/A,TRUE,"GENERAL";"TAB5",#N/A,TRUE,"GENERAL"}</definedName>
    <definedName name="sdfsv" localSheetId="12" hidden="1">{"TAB1",#N/A,TRUE,"GENERAL";"TAB2",#N/A,TRUE,"GENERAL";"TAB3",#N/A,TRUE,"GENERAL";"TAB4",#N/A,TRUE,"GENERAL";"TAB5",#N/A,TRUE,"GENERAL"}</definedName>
    <definedName name="sdfsv" hidden="1">{"TAB1",#N/A,TRUE,"GENERAL";"TAB2",#N/A,TRUE,"GENERAL";"TAB3",#N/A,TRUE,"GENERAL";"TAB4",#N/A,TRUE,"GENERAL";"TAB5",#N/A,TRUE,"GENERAL"}</definedName>
    <definedName name="sdgfd" localSheetId="12" hidden="1">{"TAB1",#N/A,TRUE,"GENERAL";"TAB2",#N/A,TRUE,"GENERAL";"TAB3",#N/A,TRUE,"GENERAL";"TAB4",#N/A,TRUE,"GENERAL";"TAB5",#N/A,TRUE,"GENERAL"}</definedName>
    <definedName name="sdgfd" hidden="1">{"TAB1",#N/A,TRUE,"GENERAL";"TAB2",#N/A,TRUE,"GENERAL";"TAB3",#N/A,TRUE,"GENERAL";"TAB4",#N/A,TRUE,"GENERAL";"TAB5",#N/A,TRUE,"GENERAL"}</definedName>
    <definedName name="sdgfgp" localSheetId="12" hidden="1">{"via1",#N/A,TRUE,"general";"via2",#N/A,TRUE,"general";"via3",#N/A,TRUE,"general"}</definedName>
    <definedName name="sdgfgp" hidden="1">{"via1",#N/A,TRUE,"general";"via2",#N/A,TRUE,"general";"via3",#N/A,TRUE,"general"}</definedName>
    <definedName name="sdgfiu" localSheetId="12" hidden="1">{"via1",#N/A,TRUE,"general";"via2",#N/A,TRUE,"general";"via3",#N/A,TRUE,"general"}</definedName>
    <definedName name="sdgfiu" hidden="1">{"via1",#N/A,TRUE,"general";"via2",#N/A,TRUE,"general";"via3",#N/A,TRUE,"general"}</definedName>
    <definedName name="sdgsd" localSheetId="12" hidden="1">{"TAB1",#N/A,TRUE,"GENERAL";"TAB2",#N/A,TRUE,"GENERAL";"TAB3",#N/A,TRUE,"GENERAL";"TAB4",#N/A,TRUE,"GENERAL";"TAB5",#N/A,TRUE,"GENERAL"}</definedName>
    <definedName name="sdgsd" hidden="1">{"TAB1",#N/A,TRUE,"GENERAL";"TAB2",#N/A,TRUE,"GENERAL";"TAB3",#N/A,TRUE,"GENERAL";"TAB4",#N/A,TRUE,"GENERAL";"TAB5",#N/A,TRUE,"GENERAL"}</definedName>
    <definedName name="sdgsg" localSheetId="12" hidden="1">{"via1",#N/A,TRUE,"general";"via2",#N/A,TRUE,"general";"via3",#N/A,TRUE,"general"}</definedName>
    <definedName name="sdgsg" hidden="1">{"via1",#N/A,TRUE,"general";"via2",#N/A,TRUE,"general";"via3",#N/A,TRUE,"general"}</definedName>
    <definedName name="SDIKOM" localSheetId="12" hidden="1">{"TAB1",#N/A,TRUE,"GENERAL";"TAB2",#N/A,TRUE,"GENERAL";"TAB3",#N/A,TRUE,"GENERAL";"TAB4",#N/A,TRUE,"GENERAL";"TAB5",#N/A,TRUE,"GENERAL"}</definedName>
    <definedName name="SDIKOM" hidden="1">{"TAB1",#N/A,TRUE,"GENERAL";"TAB2",#N/A,TRUE,"GENERAL";"TAB3",#N/A,TRUE,"GENERAL";"TAB4",#N/A,TRUE,"GENERAL";"TAB5",#N/A,TRUE,"GENERAL"}</definedName>
    <definedName name="sdsdfh" localSheetId="12" hidden="1">{"via1",#N/A,TRUE,"general";"via2",#N/A,TRUE,"general";"via3",#N/A,TRUE,"general"}</definedName>
    <definedName name="sdsdfh" hidden="1">{"via1",#N/A,TRUE,"general";"via2",#N/A,TRUE,"general";"via3",#N/A,TRUE,"general"}</definedName>
    <definedName name="sdsdfsdff" hidden="1">{#N/A,#N/A,TRUE,"1842CWN0"}</definedName>
    <definedName name="SECTOR" localSheetId="11">#REF!</definedName>
    <definedName name="SECTOR" localSheetId="12">#REF!</definedName>
    <definedName name="SECTOR">#REF!</definedName>
    <definedName name="SEMANA_C3" localSheetId="11">#REF!</definedName>
    <definedName name="SEMANA_C3">#REF!</definedName>
    <definedName name="sena">[71]Hoja1!$C$14</definedName>
    <definedName name="SERO" localSheetId="12">'Formulario No. 1'!ERR</definedName>
    <definedName name="SERO">[0]!ERR</definedName>
    <definedName name="setrj" localSheetId="12" hidden="1">{"via1",#N/A,TRUE,"general";"via2",#N/A,TRUE,"general";"via3",#N/A,TRUE,"general"}</definedName>
    <definedName name="setrj" hidden="1">{"via1",#N/A,TRUE,"general";"via2",#N/A,TRUE,"general";"via3",#N/A,TRUE,"general"}</definedName>
    <definedName name="sett" localSheetId="12" hidden="1">{"via1",#N/A,TRUE,"general";"via2",#N/A,TRUE,"general";"via3",#N/A,TRUE,"general"}</definedName>
    <definedName name="sett" hidden="1">{"via1",#N/A,TRUE,"general";"via2",#N/A,TRUE,"general";"via3",#N/A,TRUE,"general"}</definedName>
    <definedName name="sf">[71]Hoja1!$C$12</definedName>
    <definedName name="sfasf" localSheetId="12" hidden="1">{"TAB1",#N/A,TRUE,"GENERAL";"TAB2",#N/A,TRUE,"GENERAL";"TAB3",#N/A,TRUE,"GENERAL";"TAB4",#N/A,TRUE,"GENERAL";"TAB5",#N/A,TRUE,"GENERAL"}</definedName>
    <definedName name="sfasf" hidden="1">{"TAB1",#N/A,TRUE,"GENERAL";"TAB2",#N/A,TRUE,"GENERAL";"TAB3",#N/A,TRUE,"GENERAL";"TAB4",#N/A,TRUE,"GENERAL";"TAB5",#N/A,TRUE,"GENERAL"}</definedName>
    <definedName name="SFHSGFH" localSheetId="12" hidden="1">{"TAB1",#N/A,TRUE,"GENERAL";"TAB2",#N/A,TRUE,"GENERAL";"TAB3",#N/A,TRUE,"GENERAL";"TAB4",#N/A,TRUE,"GENERAL";"TAB5",#N/A,TRUE,"GENERAL"}</definedName>
    <definedName name="SFHSGFH" hidden="1">{"TAB1",#N/A,TRUE,"GENERAL";"TAB2",#N/A,TRUE,"GENERAL";"TAB3",#N/A,TRUE,"GENERAL";"TAB4",#N/A,TRUE,"GENERAL";"TAB5",#N/A,TRUE,"GENERAL"}</definedName>
    <definedName name="sfsd" localSheetId="12" hidden="1">{"via1",#N/A,TRUE,"general";"via2",#N/A,TRUE,"general";"via3",#N/A,TRUE,"general"}</definedName>
    <definedName name="sfsd" hidden="1">{"via1",#N/A,TRUE,"general";"via2",#N/A,TRUE,"general";"via3",#N/A,TRUE,"general"}</definedName>
    <definedName name="sfsdf" localSheetId="12" hidden="1">{"TAB1",#N/A,TRUE,"GENERAL";"TAB2",#N/A,TRUE,"GENERAL";"TAB3",#N/A,TRUE,"GENERAL";"TAB4",#N/A,TRUE,"GENERAL";"TAB5",#N/A,TRUE,"GENERAL"}</definedName>
    <definedName name="sfsdf" hidden="1">{"TAB1",#N/A,TRUE,"GENERAL";"TAB2",#N/A,TRUE,"GENERAL";"TAB3",#N/A,TRUE,"GENERAL";"TAB4",#N/A,TRUE,"GENERAL";"TAB5",#N/A,TRUE,"GENERAL"}</definedName>
    <definedName name="sfsdferg" localSheetId="12" hidden="1">{"TAB1",#N/A,TRUE,"GENERAL";"TAB2",#N/A,TRUE,"GENERAL";"TAB3",#N/A,TRUE,"GENERAL";"TAB4",#N/A,TRUE,"GENERAL";"TAB5",#N/A,TRUE,"GENERAL"}</definedName>
    <definedName name="sfsdferg" hidden="1">{"TAB1",#N/A,TRUE,"GENERAL";"TAB2",#N/A,TRUE,"GENERAL";"TAB3",#N/A,TRUE,"GENERAL";"TAB4",#N/A,TRUE,"GENERAL";"TAB5",#N/A,TRUE,"GENERAL"}</definedName>
    <definedName name="sfsdfs" localSheetId="12" hidden="1">{"TAB1",#N/A,TRUE,"GENERAL";"TAB2",#N/A,TRUE,"GENERAL";"TAB3",#N/A,TRUE,"GENERAL";"TAB4",#N/A,TRUE,"GENERAL";"TAB5",#N/A,TRUE,"GENERAL"}</definedName>
    <definedName name="sfsdfs" hidden="1">{"TAB1",#N/A,TRUE,"GENERAL";"TAB2",#N/A,TRUE,"GENERAL";"TAB3",#N/A,TRUE,"GENERAL";"TAB4",#N/A,TRUE,"GENERAL";"TAB5",#N/A,TRUE,"GENERAL"}</definedName>
    <definedName name="SHEE_INT" localSheetId="11">[61]steel!#REF!</definedName>
    <definedName name="SHEE_INT">[61]steel!#REF!</definedName>
    <definedName name="SHEET" localSheetId="11">'[3]7422CW00'!#REF!</definedName>
    <definedName name="SHEET">'[3]7422CW00'!#REF!</definedName>
    <definedName name="SHEET_KP">[61]steel!$C$7:$L$47</definedName>
    <definedName name="SHEET_MR">[61]steel!$C$7:$J$47</definedName>
    <definedName name="SHEET1" localSheetId="11">#REF!</definedName>
    <definedName name="SHEET1">#REF!</definedName>
    <definedName name="SHEET10" localSheetId="11">#REF!</definedName>
    <definedName name="SHEET10">#REF!</definedName>
    <definedName name="SHEET11" localSheetId="11">#REF!</definedName>
    <definedName name="SHEET11">#REF!</definedName>
    <definedName name="SHEET12" localSheetId="11">#REF!</definedName>
    <definedName name="SHEET12">#REF!</definedName>
    <definedName name="SHEET13" localSheetId="11">#REF!</definedName>
    <definedName name="SHEET13">#REF!</definedName>
    <definedName name="SHEET14" localSheetId="11">#REF!</definedName>
    <definedName name="SHEET14">#REF!</definedName>
    <definedName name="SHEET15" localSheetId="11">#REF!</definedName>
    <definedName name="SHEET15">#REF!</definedName>
    <definedName name="SHEET16" localSheetId="11">#REF!</definedName>
    <definedName name="SHEET16">#REF!</definedName>
    <definedName name="SHEET17" localSheetId="11">#REF!</definedName>
    <definedName name="SHEET17">#REF!</definedName>
    <definedName name="SHEET18" localSheetId="11">#REF!</definedName>
    <definedName name="SHEET18">#REF!</definedName>
    <definedName name="SHEET19" localSheetId="11">#REF!</definedName>
    <definedName name="SHEET19">#REF!</definedName>
    <definedName name="SHEET2" localSheetId="11">#REF!</definedName>
    <definedName name="SHEET2">#REF!</definedName>
    <definedName name="SHEET20" localSheetId="11">#REF!</definedName>
    <definedName name="SHEET20">#REF!</definedName>
    <definedName name="SHEET21" localSheetId="11">#REF!</definedName>
    <definedName name="SHEET21">#REF!</definedName>
    <definedName name="SHEET22" localSheetId="11">#REF!</definedName>
    <definedName name="SHEET22">#REF!</definedName>
    <definedName name="SHEET23" localSheetId="11">#REF!</definedName>
    <definedName name="SHEET23">#REF!</definedName>
    <definedName name="SHEET24" localSheetId="11">#REF!</definedName>
    <definedName name="SHEET24">#REF!</definedName>
    <definedName name="SHEET25" localSheetId="11">#REF!</definedName>
    <definedName name="SHEET25">#REF!</definedName>
    <definedName name="SHEET26" localSheetId="11">#REF!</definedName>
    <definedName name="SHEET26">#REF!</definedName>
    <definedName name="SHEET3" localSheetId="11">#REF!</definedName>
    <definedName name="SHEET3">#REF!</definedName>
    <definedName name="SHEET4" localSheetId="11">#REF!</definedName>
    <definedName name="SHEET4">#REF!</definedName>
    <definedName name="SHEET5" localSheetId="11">#REF!</definedName>
    <definedName name="SHEET5">#REF!</definedName>
    <definedName name="SHEET6" localSheetId="11">#REF!</definedName>
    <definedName name="SHEET6">#REF!</definedName>
    <definedName name="SHEET7" localSheetId="11">#REF!</definedName>
    <definedName name="SHEET7">#REF!</definedName>
    <definedName name="SHEET8" localSheetId="11">#REF!</definedName>
    <definedName name="SHEET8">#REF!</definedName>
    <definedName name="SHEET9" localSheetId="11">#REF!</definedName>
    <definedName name="SHEET9">#REF!</definedName>
    <definedName name="SI" localSheetId="12">'Formulario No. 1'!ERR</definedName>
    <definedName name="SI">[0]!ERR</definedName>
    <definedName name="SIKAD">'BASE 2'!$D$761</definedName>
    <definedName name="SINGOLO" localSheetId="11">'[3]7422CW00'!#REF!</definedName>
    <definedName name="SINGOLO">'[3]7422CW00'!#REF!</definedName>
    <definedName name="SISISIS" localSheetId="12">'Formulario No. 1'!ERR</definedName>
    <definedName name="SISISIS">[0]!ERR</definedName>
    <definedName name="SLPVC">'BASE 2'!$D$409</definedName>
    <definedName name="Smlv">'[10]DATOS CONTRATO'!$I$9</definedName>
    <definedName name="smlv01">[56]CONTRATO!$I$9</definedName>
    <definedName name="smlv2001">[56]CONTRATO!$H$9</definedName>
    <definedName name="SMML">'[82]ASPECTOS TECNICOS'!$O$12:$P$32</definedName>
    <definedName name="SMMLV" localSheetId="8">[15]PRESTA!$C$11</definedName>
    <definedName name="SMMLV" localSheetId="9">[15]PRESTA!$C$11</definedName>
    <definedName name="SMMLV">PRESTA!$C$9</definedName>
    <definedName name="SN">[10]EMPRESA!$G$29</definedName>
    <definedName name="SOLD._4_" localSheetId="11">#REF!</definedName>
    <definedName name="SOLD._4_">#REF!</definedName>
    <definedName name="SOLD._6_" localSheetId="11">#REF!</definedName>
    <definedName name="SOLD._6_">#REF!</definedName>
    <definedName name="SOLD._8_" localSheetId="11">#REF!</definedName>
    <definedName name="SOLD._8_">#REF!</definedName>
    <definedName name="SOLDA" localSheetId="8">[15]BASE2!$D$23</definedName>
    <definedName name="SOLDA" localSheetId="9">[15]BASE2!$D$23</definedName>
    <definedName name="SOLDA">'BASE 2'!$D$23</definedName>
    <definedName name="SOLPVC" localSheetId="8">[15]BASE2!$D$86</definedName>
    <definedName name="SOLPVC" localSheetId="9">[15]BASE2!$D$86</definedName>
    <definedName name="SOLPVC">'BASE 2'!$D$79</definedName>
    <definedName name="solver_adj" localSheetId="21" hidden="1">'APU LINEAS IMPULSIÓN'!$K$9</definedName>
    <definedName name="solver_adj" localSheetId="12" hidden="1">'Formulario No. 1'!#REF!</definedName>
    <definedName name="solver_adj" localSheetId="35" hidden="1">'PRESUPUESTO-INTERV'!#REF!</definedName>
    <definedName name="solver_cvg" localSheetId="21" hidden="1">0.0001</definedName>
    <definedName name="solver_cvg" localSheetId="12" hidden="1">0.0001</definedName>
    <definedName name="solver_cvg" localSheetId="35" hidden="1">"""""""""""""""""""""""""""""""""""""""""""""""""""""""""""""""""""""""""""""""""""""""""""""""""""""""""""""""""""""""""""""""0,0001"""""""""""""""""""""""""""""""""""""""""""""""""""""""""""""""""""""""""""""""""""""""""""""""""""""""""""""""""""""""""""""""</definedName>
    <definedName name="solver_drv" localSheetId="21" hidden="1">1</definedName>
    <definedName name="solver_drv" localSheetId="12" hidden="1">1</definedName>
    <definedName name="solver_drv" localSheetId="35" hidden="1">1</definedName>
    <definedName name="solver_eng" localSheetId="21" hidden="1">1</definedName>
    <definedName name="solver_eng" localSheetId="35" hidden="1">1</definedName>
    <definedName name="solver_est" localSheetId="21" hidden="1">1</definedName>
    <definedName name="solver_est" localSheetId="12" hidden="1">1</definedName>
    <definedName name="solver_est" localSheetId="35" hidden="1">1</definedName>
    <definedName name="solver_itr" localSheetId="21" hidden="1">2147483647</definedName>
    <definedName name="solver_itr" localSheetId="12" hidden="1">100</definedName>
    <definedName name="solver_itr" localSheetId="35" hidden="1">2147483647</definedName>
    <definedName name="solver_lhs1" localSheetId="12" hidden="1">'Formulario No. 1'!#REF!</definedName>
    <definedName name="solver_lin" localSheetId="12" hidden="1">2</definedName>
    <definedName name="solver_mip" localSheetId="21" hidden="1">2147483647</definedName>
    <definedName name="solver_mip" localSheetId="35" hidden="1">2147483647</definedName>
    <definedName name="solver_mni" localSheetId="21" hidden="1">30</definedName>
    <definedName name="solver_mni" localSheetId="35" hidden="1">30</definedName>
    <definedName name="solver_mrt" localSheetId="21" hidden="1">0.075</definedName>
    <definedName name="solver_mrt" localSheetId="35" hidden="1">"""""""""""""""""""""""""""""""""""""""""""""""""""""""""""""""""""""""""""""""""""""""""""""""""""""""""""""""""""""""""""""""0,075"""""""""""""""""""""""""""""""""""""""""""""""""""""""""""""""""""""""""""""""""""""""""""""""""""""""""""""""""""""""""""""""</definedName>
    <definedName name="solver_msl" localSheetId="21" hidden="1">2</definedName>
    <definedName name="solver_msl" localSheetId="35" hidden="1">2</definedName>
    <definedName name="solver_neg" localSheetId="21" hidden="1">1</definedName>
    <definedName name="solver_neg" localSheetId="12" hidden="1">2</definedName>
    <definedName name="solver_neg" localSheetId="35" hidden="1">2</definedName>
    <definedName name="solver_nod" localSheetId="21" hidden="1">2147483647</definedName>
    <definedName name="solver_nod" localSheetId="35" hidden="1">2147483647</definedName>
    <definedName name="solver_num" localSheetId="21" hidden="1">0</definedName>
    <definedName name="solver_num" localSheetId="12" hidden="1">1</definedName>
    <definedName name="solver_num" localSheetId="35" hidden="1">0</definedName>
    <definedName name="solver_nwt" localSheetId="21" hidden="1">1</definedName>
    <definedName name="solver_nwt" localSheetId="12" hidden="1">1</definedName>
    <definedName name="solver_nwt" localSheetId="35" hidden="1">1</definedName>
    <definedName name="solver_opt" localSheetId="21" hidden="1">'APU LINEAS IMPULSIÓN'!$B$17</definedName>
    <definedName name="solver_opt" localSheetId="12" hidden="1">'Formulario No. 1'!#REF!</definedName>
    <definedName name="solver_opt" localSheetId="35" hidden="1">'PRESUPUESTO-INTERV'!$J$49</definedName>
    <definedName name="solver_pre" localSheetId="21" hidden="1">0.000001</definedName>
    <definedName name="solver_pre" localSheetId="12" hidden="1">0.000001</definedName>
    <definedName name="solver_pre" localSheetId="35" hidden="1">"""""""""""""""""""""""""""""""""""""""""""""""""""""""""""""""""""""""""""""""""""""""""""""""""""""""""""""""""""""""""""""""0,000001"""""""""""""""""""""""""""""""""""""""""""""""""""""""""""""""""""""""""""""""""""""""""""""""""""""""""""""""""""""""""""""""</definedName>
    <definedName name="solver_rbv" localSheetId="21" hidden="1">1</definedName>
    <definedName name="solver_rbv" localSheetId="35" hidden="1">1</definedName>
    <definedName name="solver_rel1" localSheetId="12" hidden="1">2</definedName>
    <definedName name="solver_rhs1" localSheetId="12" hidden="1">'Formulario No. 1'!#REF!</definedName>
    <definedName name="solver_rlx" localSheetId="21" hidden="1">2</definedName>
    <definedName name="solver_rlx" localSheetId="35" hidden="1">2</definedName>
    <definedName name="solver_rsd" localSheetId="21" hidden="1">0</definedName>
    <definedName name="solver_rsd" localSheetId="35" hidden="1">0</definedName>
    <definedName name="solver_scl" localSheetId="21" hidden="1">1</definedName>
    <definedName name="solver_scl" localSheetId="12" hidden="1">2</definedName>
    <definedName name="solver_scl" localSheetId="35" hidden="1">1</definedName>
    <definedName name="solver_sho" localSheetId="21" hidden="1">2</definedName>
    <definedName name="solver_sho" localSheetId="12" hidden="1">2</definedName>
    <definedName name="solver_sho" localSheetId="35" hidden="1">2</definedName>
    <definedName name="solver_ssz" localSheetId="21" hidden="1">100</definedName>
    <definedName name="solver_ssz" localSheetId="35" hidden="1">100</definedName>
    <definedName name="solver_tim" localSheetId="21" hidden="1">2147483647</definedName>
    <definedName name="solver_tim" localSheetId="12" hidden="1">100</definedName>
    <definedName name="solver_tim" localSheetId="35" hidden="1">2147483647</definedName>
    <definedName name="solver_tol" localSheetId="21" hidden="1">0.01</definedName>
    <definedName name="solver_tol" localSheetId="12" hidden="1">0.05</definedName>
    <definedName name="solver_tol" localSheetId="35" hidden="1">1</definedName>
    <definedName name="solver_typ" localSheetId="21" hidden="1">3</definedName>
    <definedName name="solver_typ" localSheetId="12" hidden="1">3</definedName>
    <definedName name="solver_typ" localSheetId="35" hidden="1">3</definedName>
    <definedName name="solver_val" localSheetId="21" hidden="1">3926</definedName>
    <definedName name="solver_val" localSheetId="12" hidden="1">490454</definedName>
    <definedName name="solver_val" localSheetId="35" hidden="1">445869739</definedName>
    <definedName name="solver_ver" localSheetId="21" hidden="1">3</definedName>
    <definedName name="solver_ver" localSheetId="35" hidden="1">3</definedName>
    <definedName name="srwrwr" localSheetId="12" hidden="1">{"TAB1",#N/A,TRUE,"GENERAL";"TAB2",#N/A,TRUE,"GENERAL";"TAB3",#N/A,TRUE,"GENERAL";"TAB4",#N/A,TRUE,"GENERAL";"TAB5",#N/A,TRUE,"GENERAL"}</definedName>
    <definedName name="srwrwr" hidden="1">{"TAB1",#N/A,TRUE,"GENERAL";"TAB2",#N/A,TRUE,"GENERAL";"TAB3",#N/A,TRUE,"GENERAL";"TAB4",#N/A,TRUE,"GENERAL";"TAB5",#N/A,TRUE,"GENERAL"}</definedName>
    <definedName name="SS" localSheetId="11">#REF!</definedName>
    <definedName name="SS" localSheetId="12">#REF!</definedName>
    <definedName name="SS">#REF!</definedName>
    <definedName name="SS_AVG_SIZE" localSheetId="11">#REF!</definedName>
    <definedName name="SS_AVG_SIZE">#REF!</definedName>
    <definedName name="SS_WELDING" localSheetId="11">#REF!</definedName>
    <definedName name="SS_WELDING">#REF!</definedName>
    <definedName name="ssa">[71]Hoja1!$C$25</definedName>
    <definedName name="ssh">[71]Hoja1!$C$24</definedName>
    <definedName name="sss" localSheetId="11">MODULO10.auto_abrir</definedName>
    <definedName name="sss">MODULO10.auto_abrir</definedName>
    <definedName name="SSSS" localSheetId="12">'Formulario No. 1'!ERR</definedName>
    <definedName name="SSSS">[0]!ERR</definedName>
    <definedName name="sssss7" localSheetId="12" hidden="1">{"via1",#N/A,TRUE,"general";"via2",#N/A,TRUE,"general";"via3",#N/A,TRUE,"general"}</definedName>
    <definedName name="sssss7" hidden="1">{"via1",#N/A,TRUE,"general";"via2",#N/A,TRUE,"general";"via3",#N/A,TRUE,"general"}</definedName>
    <definedName name="sssssa" localSheetId="12" hidden="1">{"TAB1",#N/A,TRUE,"GENERAL";"TAB2",#N/A,TRUE,"GENERAL";"TAB3",#N/A,TRUE,"GENERAL";"TAB4",#N/A,TRUE,"GENERAL";"TAB5",#N/A,TRUE,"GENERAL"}</definedName>
    <definedName name="sssssa" hidden="1">{"TAB1",#N/A,TRUE,"GENERAL";"TAB2",#N/A,TRUE,"GENERAL";"TAB3",#N/A,TRUE,"GENERAL";"TAB4",#N/A,TRUE,"GENERAL";"TAB5",#N/A,TRUE,"GENERAL"}</definedName>
    <definedName name="sssssy" localSheetId="12" hidden="1">{"via1",#N/A,TRUE,"general";"via2",#N/A,TRUE,"general";"via3",#N/A,TRUE,"general"}</definedName>
    <definedName name="sssssy" hidden="1">{"via1",#N/A,TRUE,"general";"via2",#N/A,TRUE,"general";"via3",#N/A,TRUE,"general"}</definedName>
    <definedName name="St" localSheetId="11">#REF!</definedName>
    <definedName name="St">#REF!</definedName>
    <definedName name="ST_BLDG" localSheetId="11">'[3]7422CW00'!#REF!</definedName>
    <definedName name="ST_BLDG">'[3]7422CW00'!#REF!</definedName>
    <definedName name="ST_CW" localSheetId="11">'[3]7422CW00'!#REF!</definedName>
    <definedName name="ST_CW">'[3]7422CW00'!#REF!</definedName>
    <definedName name="ST106_">'BASE 2'!$D$293</definedName>
    <definedName name="ST126_">'BASE 2'!$D$294</definedName>
    <definedName name="ST146_">'BASE 2'!$D$312</definedName>
    <definedName name="ST166_">'BASE 2'!$D$295</definedName>
    <definedName name="ST186_">'BASE 2'!$D$296</definedName>
    <definedName name="ST206_">'BASE 2'!$D$297</definedName>
    <definedName name="ST86_">'BASE 2'!$D$292</definedName>
    <definedName name="STALO1" localSheetId="11">'[3]7422CW00'!#REF!</definedName>
    <definedName name="STALO1">'[3]7422CW00'!#REF!</definedName>
    <definedName name="STAMPA" localSheetId="11">#REF!</definedName>
    <definedName name="STAMPA">#REF!</definedName>
    <definedName name="STANU" localSheetId="11">'[3]7422CW00'!#REF!</definedName>
    <definedName name="STANU">'[3]7422CW00'!#REF!</definedName>
    <definedName name="START" localSheetId="11">#REF!</definedName>
    <definedName name="START">#REF!</definedName>
    <definedName name="START1" localSheetId="11">'[3]7422CW00'!#REF!</definedName>
    <definedName name="START1">'[3]7422CW00'!#REF!</definedName>
    <definedName name="STENU" localSheetId="11">'[3]7422CW00'!#REF!</definedName>
    <definedName name="STENU">'[3]7422CW00'!#REF!</definedName>
    <definedName name="Stock" localSheetId="11">'[120]PxQ Cantidades'!#REF!</definedName>
    <definedName name="Stock">'[120]PxQ Cantidades'!#REF!</definedName>
    <definedName name="STONU" localSheetId="11">'[3]7422CW00'!#REF!</definedName>
    <definedName name="STONU">'[3]7422CW00'!#REF!</definedName>
    <definedName name="STRESS_RELIEVIN" localSheetId="11">#REF!</definedName>
    <definedName name="STRESS_RELIEVIN">#REF!</definedName>
    <definedName name="STSUMM" localSheetId="11">'[3]7422CW00'!#REF!</definedName>
    <definedName name="STSUMM">'[3]7422CW00'!#REF!</definedName>
    <definedName name="stt" localSheetId="12" hidden="1">{"via1",#N/A,TRUE,"general";"via2",#N/A,TRUE,"general";"via3",#N/A,TRUE,"general"}</definedName>
    <definedName name="stt" hidden="1">{"via1",#N/A,TRUE,"general";"via2",#N/A,TRUE,"general";"via3",#N/A,TRUE,"general"}</definedName>
    <definedName name="SUBSUELO" localSheetId="11">#REF!</definedName>
    <definedName name="SUBSUELO">#REF!</definedName>
    <definedName name="Subtotal" localSheetId="11">#REF!</definedName>
    <definedName name="Subtotal">#REF!</definedName>
    <definedName name="SUELDO" localSheetId="11">#REF!</definedName>
    <definedName name="SUELDO">#REF!</definedName>
    <definedName name="suma">[68]Hoja1!$F$60</definedName>
    <definedName name="SUMIN" localSheetId="8">[15]BASE2!$D$390</definedName>
    <definedName name="SUMIN" localSheetId="9">[15]BASE2!$D$390</definedName>
    <definedName name="SUMIN">'BASE 2'!$D$445</definedName>
    <definedName name="Summary" localSheetId="11">#REF!</definedName>
    <definedName name="Summary" localSheetId="12">#REF!</definedName>
    <definedName name="Summary">#REF!</definedName>
    <definedName name="SUP_ART" localSheetId="11">[61]steel!#REF!</definedName>
    <definedName name="SUP_ART">[61]steel!#REF!</definedName>
    <definedName name="SUP_VEX" localSheetId="11">#REF!</definedName>
    <definedName name="SUP_VEX">#REF!</definedName>
    <definedName name="SUP_VPR" localSheetId="11">#REF!</definedName>
    <definedName name="SUP_VPR">#REF!</definedName>
    <definedName name="SUP_VPR_GEC" localSheetId="11">#REF!</definedName>
    <definedName name="SUP_VPR_GEC">#REF!</definedName>
    <definedName name="SUP_VPR_GMM" localSheetId="11">#REF!</definedName>
    <definedName name="SUP_VPR_GMM">#REF!</definedName>
    <definedName name="SUP_VPR_GRC" localSheetId="11">#REF!</definedName>
    <definedName name="SUP_VPR_GRC">#REF!</definedName>
    <definedName name="SUP_VPR_GRM" localSheetId="11">#REF!</definedName>
    <definedName name="SUP_VPR_GRM">#REF!</definedName>
    <definedName name="SUP_VPR_GRN" localSheetId="11">#REF!</definedName>
    <definedName name="SUP_VPR_GRN">#REF!</definedName>
    <definedName name="SUP_VPR_GRS" localSheetId="11">#REF!</definedName>
    <definedName name="SUP_VPR_GRS">#REF!</definedName>
    <definedName name="SUP_VPR_GTP" localSheetId="11">[12]Tablas!#REF!</definedName>
    <definedName name="SUP_VPR_GTP">[12]Tablas!#REF!</definedName>
    <definedName name="SUP_VPR_NA" localSheetId="11">#REF!</definedName>
    <definedName name="SUP_VPR_NA">#REF!</definedName>
    <definedName name="SUPER">[73]Tablas!$H$1:$H$65536</definedName>
    <definedName name="SUPERFICIE" localSheetId="11">#REF!</definedName>
    <definedName name="SUPERFICIE">#REF!</definedName>
    <definedName name="sw" localSheetId="12">'Formulario No. 1'!ERR</definedName>
    <definedName name="sw">[0]!ERR</definedName>
    <definedName name="swsw" localSheetId="12" hidden="1">{"via1",#N/A,TRUE,"general";"via2",#N/A,TRUE,"general";"via3",#N/A,TRUE,"general"}</definedName>
    <definedName name="swsw" hidden="1">{"via1",#N/A,TRUE,"general";"via2",#N/A,TRUE,"general";"via3",#N/A,TRUE,"general"}</definedName>
    <definedName name="swsw3" localSheetId="12" hidden="1">{"TAB1",#N/A,TRUE,"GENERAL";"TAB2",#N/A,TRUE,"GENERAL";"TAB3",#N/A,TRUE,"GENERAL";"TAB4",#N/A,TRUE,"GENERAL";"TAB5",#N/A,TRUE,"GENERAL"}</definedName>
    <definedName name="swsw3" hidden="1">{"TAB1",#N/A,TRUE,"GENERAL";"TAB2",#N/A,TRUE,"GENERAL";"TAB3",#N/A,TRUE,"GENERAL";"TAB4",#N/A,TRUE,"GENERAL";"TAB5",#N/A,TRUE,"GENERAL"}</definedName>
    <definedName name="SY104_">'BASE 2'!$D$302</definedName>
    <definedName name="SY106_">'BASE 2'!$D$303</definedName>
    <definedName name="SY124_">'BASE 2'!$D$304</definedName>
    <definedName name="SY126_">'BASE 2'!$D$305</definedName>
    <definedName name="SY164_">'BASE 2'!$D$306</definedName>
    <definedName name="SY166_">'BASE 2'!$D$307</definedName>
    <definedName name="SY186_">'BASE 2'!$D$308</definedName>
    <definedName name="SY206_">'BASE 2'!$D$309</definedName>
    <definedName name="SY64_">'BASE 2'!$D$299</definedName>
    <definedName name="SY84_">'BASE 2'!$D$300</definedName>
    <definedName name="SY86_">'BASE 2'!$D$301</definedName>
    <definedName name="t" localSheetId="11">[26]!absc</definedName>
    <definedName name="t">[26]!absc</definedName>
    <definedName name="t_1" localSheetId="11">Scheduled_Payment+Extra_Payment</definedName>
    <definedName name="t_1">Scheduled_Payment+Extra_Payment</definedName>
    <definedName name="T22JH">'BASE 2'!$D$332</definedName>
    <definedName name="T32JH">'BASE 2'!$D$331</definedName>
    <definedName name="T33JH">'BASE 2'!$D$330</definedName>
    <definedName name="T42JH">'BASE 2'!$D$329</definedName>
    <definedName name="T43JH">'BASE 2'!$D$328</definedName>
    <definedName name="T44JH">'BASE 2'!$D$323</definedName>
    <definedName name="t5t5" localSheetId="12" hidden="1">{"TAB1",#N/A,TRUE,"GENERAL";"TAB2",#N/A,TRUE,"GENERAL";"TAB3",#N/A,TRUE,"GENERAL";"TAB4",#N/A,TRUE,"GENERAL";"TAB5",#N/A,TRUE,"GENERAL"}</definedName>
    <definedName name="t5t5" hidden="1">{"TAB1",#N/A,TRUE,"GENERAL";"TAB2",#N/A,TRUE,"GENERAL";"TAB3",#N/A,TRUE,"GENERAL";"TAB4",#N/A,TRUE,"GENERAL";"TAB5",#N/A,TRUE,"GENERAL"}</definedName>
    <definedName name="T62JH" localSheetId="8">[15]BASE2!$D$287</definedName>
    <definedName name="T62JH" localSheetId="9">[15]BASE2!$D$287</definedName>
    <definedName name="T62JH">'BASE 2'!$D$327</definedName>
    <definedName name="T63JH" localSheetId="8">[15]BASE2!$D$286</definedName>
    <definedName name="T63JH" localSheetId="9">[15]BASE2!$D$286</definedName>
    <definedName name="T63JH">'BASE 2'!$D$326</definedName>
    <definedName name="T64JH">'BASE 2'!$D$325</definedName>
    <definedName name="T66JH">'BASE 2'!$D$324</definedName>
    <definedName name="T82JH" localSheetId="8">[15]BASE2!$D$299</definedName>
    <definedName name="T82JH" localSheetId="9">[15]BASE2!$D$299</definedName>
    <definedName name="T82JH">'BASE 2'!$D$339</definedName>
    <definedName name="T83JH" localSheetId="8">[15]BASE2!$D$298</definedName>
    <definedName name="T83JH" localSheetId="9">[15]BASE2!$D$298</definedName>
    <definedName name="T83JH">'BASE 2'!$D$338</definedName>
    <definedName name="T84JH" localSheetId="8">[15]BASE2!$D$297</definedName>
    <definedName name="T84JH" localSheetId="9">[15]BASE2!$D$297</definedName>
    <definedName name="T84JH">'BASE 2'!$D$337</definedName>
    <definedName name="T88EB">'BASE 2'!$D$336</definedName>
    <definedName name="T88EL">'BASE 2'!$D$335</definedName>
    <definedName name="TAB_FECHA">[73]Tablas!$B$1:$B$65536</definedName>
    <definedName name="TABLA" localSheetId="8">[15]BASE2!$D$395</definedName>
    <definedName name="TABLA" localSheetId="9">[15]BASE2!$D$395</definedName>
    <definedName name="TABLA" localSheetId="12">#REF!</definedName>
    <definedName name="TABLA">'BASE 2'!$D$450</definedName>
    <definedName name="tabla1">[121]Hoja3!$B$4:$F$28</definedName>
    <definedName name="TABLEKP" localSheetId="11">'[3]7422CW00'!#REF!</definedName>
    <definedName name="TABLEKP">'[3]7422CW00'!#REF!</definedName>
    <definedName name="TABLEPRI" localSheetId="11">#REF!</definedName>
    <definedName name="TABLEPRI">#REF!</definedName>
    <definedName name="TACOM" localSheetId="8">[15]BASE2!$D$477</definedName>
    <definedName name="TACOM" localSheetId="9">[15]BASE2!$D$477</definedName>
    <definedName name="TACOM">'BASE 2'!$D$723</definedName>
    <definedName name="TACOR" localSheetId="8">[15]BASE2!$D$475</definedName>
    <definedName name="TACOR" localSheetId="9">[15]BASE2!$D$475</definedName>
    <definedName name="TACOR">'BASE 2'!$D$721</definedName>
    <definedName name="Tambores" localSheetId="11">#REF!</definedName>
    <definedName name="Tambores">#REF!</definedName>
    <definedName name="Tanques" localSheetId="11">#REF!</definedName>
    <definedName name="Tanques">#REF!</definedName>
    <definedName name="TAP2_">'BASE 2'!$D$228</definedName>
    <definedName name="TAPAM">'BASE 2'!$D$422</definedName>
    <definedName name="TAREAS_INICIALES" localSheetId="11">#REF!</definedName>
    <definedName name="TAREAS_INICIALES">#REF!</definedName>
    <definedName name="TARIFA" localSheetId="11">#REF!</definedName>
    <definedName name="TARIFA">#REF!</definedName>
    <definedName name="TarifaPension">[56]EMPRESA!$F$24</definedName>
    <definedName name="TARIFAS">[122]TARIFAS!$A$1:$F$52</definedName>
    <definedName name="TarifaSalud">[56]EMPRESA!$F$26</definedName>
    <definedName name="Tasa" localSheetId="11">#REF!</definedName>
    <definedName name="Tasa">#REF!</definedName>
    <definedName name="TASA_DE_CAMBIO" localSheetId="11">#REF!</definedName>
    <definedName name="TASA_DE_CAMBIO">#REF!</definedName>
    <definedName name="Tasa1">'[123]Bases 2A'!$C$20</definedName>
    <definedName name="TasaCCP" localSheetId="11">#REF!</definedName>
    <definedName name="TasaCCP">#REF!</definedName>
    <definedName name="TASH2">'BASE 2'!$D$148</definedName>
    <definedName name="TASP1">'BASE 2'!$D$403</definedName>
    <definedName name="TASP2">'BASE 2'!$D$404</definedName>
    <definedName name="TASP3">'BASE 2'!$D$405</definedName>
    <definedName name="TASP4">'BASE 2'!$D$406</definedName>
    <definedName name="TASR4">'BASE 2'!$D$407</definedName>
    <definedName name="Tax" localSheetId="11">#REF!</definedName>
    <definedName name="Tax">#REF!</definedName>
    <definedName name="TB_EVENTOS_OTS_ANUAL" localSheetId="11">#REF!</definedName>
    <definedName name="TB_EVENTOS_OTS_ANUAL">#REF!</definedName>
    <definedName name="tc" localSheetId="11">#REF!</definedName>
    <definedName name="tc">#REF!</definedName>
    <definedName name="tdy" localSheetId="12" hidden="1">{"TAB1",#N/A,TRUE,"GENERAL";"TAB2",#N/A,TRUE,"GENERAL";"TAB3",#N/A,TRUE,"GENERAL";"TAB4",#N/A,TRUE,"GENERAL";"TAB5",#N/A,TRUE,"GENERAL"}</definedName>
    <definedName name="tdy" hidden="1">{"TAB1",#N/A,TRUE,"GENERAL";"TAB2",#N/A,TRUE,"GENERAL";"TAB3",#N/A,TRUE,"GENERAL";"TAB4",#N/A,TRUE,"GENERAL";"TAB5",#N/A,TRUE,"GENERAL"}</definedName>
    <definedName name="TEE_PVC">'BASE 2'!$D$61</definedName>
    <definedName name="TEE1_">'BASE 2'!$D$222</definedName>
    <definedName name="TEE2_">'BASE 2'!$D$223</definedName>
    <definedName name="TEE32_">'BASE 2'!$D$224</definedName>
    <definedName name="TEE33_">'BASE 2'!$D$225</definedName>
    <definedName name="TEJAB">'BASE 2'!$D$71</definedName>
    <definedName name="TEJAJ" localSheetId="8">[15]BASE2!$D$394</definedName>
    <definedName name="TEJAJ" localSheetId="9">[15]BASE2!$D$394</definedName>
    <definedName name="TEJAJ">'BASE 2'!$D$449</definedName>
    <definedName name="telefono">[56]EMPRESA!$F$16</definedName>
    <definedName name="TELEP" localSheetId="8">[15]BASE2!$D$474</definedName>
    <definedName name="TELEP" localSheetId="9">[15]BASE2!$D$474</definedName>
    <definedName name="TELEP">'BASE 2'!$D$720</definedName>
    <definedName name="TEMA1" localSheetId="11">#REF!</definedName>
    <definedName name="TEMA1">#REF!</definedName>
    <definedName name="TEMA10" localSheetId="11">#REF!</definedName>
    <definedName name="TEMA10">#REF!</definedName>
    <definedName name="TEMA2" localSheetId="11">#REF!</definedName>
    <definedName name="TEMA2">#REF!</definedName>
    <definedName name="TEMA3" localSheetId="11">#REF!</definedName>
    <definedName name="TEMA3">#REF!</definedName>
    <definedName name="TEMA4" localSheetId="11">#REF!</definedName>
    <definedName name="TEMA4">#REF!</definedName>
    <definedName name="TEMA5" localSheetId="11">#REF!</definedName>
    <definedName name="TEMA5">#REF!</definedName>
    <definedName name="TEMA6" localSheetId="11">#REF!</definedName>
    <definedName name="TEMA6">#REF!</definedName>
    <definedName name="TEMA7" localSheetId="11">#REF!</definedName>
    <definedName name="TEMA7">#REF!</definedName>
    <definedName name="TEMA8" localSheetId="11">#REF!</definedName>
    <definedName name="TEMA8">#REF!</definedName>
    <definedName name="TEMA9" localSheetId="11">#REF!</definedName>
    <definedName name="TEMA9">#REF!</definedName>
    <definedName name="TEMAS_PACC" localSheetId="11">#REF!</definedName>
    <definedName name="TEMAS_PACC">#REF!</definedName>
    <definedName name="TEP22_">'BASE 2'!$D$115</definedName>
    <definedName name="TEP44_">'BASE 2'!$D$116</definedName>
    <definedName name="TER" localSheetId="12">'Formulario No. 1'!ERR</definedName>
    <definedName name="TER">[0]!ERR</definedName>
    <definedName name="TERM" localSheetId="12">'Formulario No. 1'!ERR</definedName>
    <definedName name="TERM">[0]!ERR</definedName>
    <definedName name="TÉRMINOS" localSheetId="12">'Formulario No. 1'!ERR</definedName>
    <definedName name="TÉRMINOS">[0]!ERR</definedName>
    <definedName name="TERR">[40]PRESUPUESTO!$I$7</definedName>
    <definedName name="TES44_">'BASE 2'!$D$252</definedName>
    <definedName name="TES64_">'BASE 2'!$D$254</definedName>
    <definedName name="TES66_">'BASE 2'!$D$253</definedName>
    <definedName name="tewst" localSheetId="12" hidden="1">{"TAB1",#N/A,TRUE,"GENERAL";"TAB2",#N/A,TRUE,"GENERAL";"TAB3",#N/A,TRUE,"GENERAL";"TAB4",#N/A,TRUE,"GENERAL";"TAB5",#N/A,TRUE,"GENERAL"}</definedName>
    <definedName name="tewst" hidden="1">{"TAB1",#N/A,TRUE,"GENERAL";"TAB2",#N/A,TRUE,"GENERAL";"TAB3",#N/A,TRUE,"GENERAL";"TAB4",#N/A,TRUE,"GENERAL";"TAB5",#N/A,TRUE,"GENERAL"}</definedName>
    <definedName name="teytrh" localSheetId="12" hidden="1">{"via1",#N/A,TRUE,"general";"via2",#N/A,TRUE,"general";"via3",#N/A,TRUE,"general"}</definedName>
    <definedName name="teytrh" hidden="1">{"via1",#N/A,TRUE,"general";"via2",#N/A,TRUE,"general";"via3",#N/A,TRUE,"general"}</definedName>
    <definedName name="TGALV" localSheetId="8">[15]BASE2!$D$375</definedName>
    <definedName name="TGALV" localSheetId="9">[15]BASE2!$D$375</definedName>
    <definedName name="TGALV">'BASE 2'!$D$430</definedName>
    <definedName name="TGB" localSheetId="11">#REF!</definedName>
    <definedName name="TGB">#REF!</definedName>
    <definedName name="TH" localSheetId="11">#REF!</definedName>
    <definedName name="TH">#REF!</definedName>
    <definedName name="TH10J">'BASE 2'!$D$334</definedName>
    <definedName name="thdh" localSheetId="12" hidden="1">{"TAB1",#N/A,TRUE,"GENERAL";"TAB2",#N/A,TRUE,"GENERAL";"TAB3",#N/A,TRUE,"GENERAL";"TAB4",#N/A,TRUE,"GENERAL";"TAB5",#N/A,TRUE,"GENERAL"}</definedName>
    <definedName name="thdh" hidden="1">{"TAB1",#N/A,TRUE,"GENERAL";"TAB2",#N/A,TRUE,"GENERAL";"TAB3",#N/A,TRUE,"GENERAL";"TAB4",#N/A,TRUE,"GENERAL";"TAB5",#N/A,TRUE,"GENERAL"}</definedName>
    <definedName name="THF12_">'BASE 2'!$D$333</definedName>
    <definedName name="THF6JH">'BASE 2'!$D$374</definedName>
    <definedName name="THF6RO">'BASE 2'!$D$376</definedName>
    <definedName name="THF8JH" localSheetId="8">[15]BASE2!$D$319</definedName>
    <definedName name="THF8JH" localSheetId="9">[15]BASE2!$D$319</definedName>
    <definedName name="THF8JH">'BASE 2'!$D$375</definedName>
    <definedName name="THP" localSheetId="11">#REF!</definedName>
    <definedName name="THP">#REF!</definedName>
    <definedName name="thtj" localSheetId="12" hidden="1">{"via1",#N/A,TRUE,"general";"via2",#N/A,TRUE,"general";"via3",#N/A,TRUE,"general"}</definedName>
    <definedName name="thtj" hidden="1">{"via1",#N/A,TRUE,"general";"via2",#N/A,TRUE,"general";"via3",#N/A,TRUE,"general"}</definedName>
    <definedName name="TIEMPO">[51]BASES!$E$27</definedName>
    <definedName name="TIPO" localSheetId="11">#REF!</definedName>
    <definedName name="TIPO">#REF!</definedName>
    <definedName name="TIPO_GRUPO" localSheetId="11">#REF!</definedName>
    <definedName name="TIPO_GRUPO">#REF!</definedName>
    <definedName name="TipoGC">[107]Tablas!$U$6:$U$15</definedName>
    <definedName name="TipoNeces">[107]Tablas!$Q$6:$Q$8</definedName>
    <definedName name="TipoPro" localSheetId="11">#REF!</definedName>
    <definedName name="TipoPro">#REF!</definedName>
    <definedName name="Tipoproceso" localSheetId="11">#REF!</definedName>
    <definedName name="Tipoproceso">#REF!</definedName>
    <definedName name="TIR" localSheetId="11">#REF!</definedName>
    <definedName name="TIR">#REF!</definedName>
    <definedName name="TITLE" localSheetId="11">#REF!</definedName>
    <definedName name="TITLE">#REF!</definedName>
    <definedName name="titu" localSheetId="11">#REF!</definedName>
    <definedName name="titu">#REF!</definedName>
    <definedName name="titu2" localSheetId="11">#REF!</definedName>
    <definedName name="titu2">#REF!</definedName>
    <definedName name="TITULO" localSheetId="11">#REF!</definedName>
    <definedName name="TITULO" localSheetId="12">#REF!</definedName>
    <definedName name="TITULO">#REF!</definedName>
    <definedName name="_xlnm.Print_Titles" localSheetId="29">' TANQUE PATAGONIA'!$1:$4</definedName>
    <definedName name="_xlnm.Print_Titles" localSheetId="19">'APU CAPTACION'!$1:$3</definedName>
    <definedName name="_xlnm.Print_Titles" localSheetId="21">'APU LINEAS IMPULSIÓN'!$2:$5</definedName>
    <definedName name="_xlnm.Print_Titles" localSheetId="26">'APU PTAP'!$1:$3</definedName>
    <definedName name="_xlnm.Print_Titles" localSheetId="30">'APU TANQUE PATAGONIA'!$1:$4</definedName>
    <definedName name="_xlnm.Print_Titles" localSheetId="22">'APU CAPTACION'!$1:$4</definedName>
    <definedName name="_xlnm.Print_Titles" localSheetId="17">'CAPTACION RIO SINÚ'!$2:$5</definedName>
    <definedName name="_xlnm.Print_Titles" localSheetId="32">CRONOGRAMA!$2:$2</definedName>
    <definedName name="_xlnm.Print_Titles" localSheetId="34">'FORMATO RESUMEN '!$1:$7</definedName>
    <definedName name="_xlnm.Print_Titles" localSheetId="28">'PTAP TIJERETAS'!$1:$4</definedName>
    <definedName name="_xlnm.Print_Titles" localSheetId="25">'TOTAL OC E INST + SUM'!$1:$3</definedName>
    <definedName name="_xlnm.Print_Titles">#N/A</definedName>
    <definedName name="Títulos_a_imprimir_IM" localSheetId="11">#REF!</definedName>
    <definedName name="Títulos_a_imprimir_IM" localSheetId="12">#REF!</definedName>
    <definedName name="Títulos_a_imprimir_IM">#REF!</definedName>
    <definedName name="tk">'[10]DATOS CONTRATO'!$E$18</definedName>
    <definedName name="TK_1" localSheetId="11" hidden="1">[28]INST!#REF!</definedName>
    <definedName name="TK_1" hidden="1">[28]INST!#REF!</definedName>
    <definedName name="TKSLCI07">[10]EMPRESA!$F$22</definedName>
    <definedName name="tld">[71]Datos!$D$14</definedName>
    <definedName name="TNL24_">'BASE 2'!$D$266</definedName>
    <definedName name="TNL27_">'BASE 2'!$D$267</definedName>
    <definedName name="TNL30_">'BASE 2'!$D$268</definedName>
    <definedName name="TNL33_">'BASE 2'!$D$269</definedName>
    <definedName name="TNL36_">'BASE 2'!$D$270</definedName>
    <definedName name="TNL39_">'BASE 2'!$D$271</definedName>
    <definedName name="TNL42_">'BASE 2'!$D$272</definedName>
    <definedName name="TNL45_">'BASE 2'!$D$273</definedName>
    <definedName name="TNL48_">'BASE 2'!$D$274</definedName>
    <definedName name="TNL51_">'BASE 2'!$D$275</definedName>
    <definedName name="TNL54_">'BASE 2'!$D$276</definedName>
    <definedName name="TNL60_">'BASE 2'!$D$277</definedName>
    <definedName name="TNOV10" localSheetId="8">[15]BASE2!$D$226</definedName>
    <definedName name="TNOV10" localSheetId="9">[15]BASE2!$D$226</definedName>
    <definedName name="TNOV10">'BASE 2'!$D$260</definedName>
    <definedName name="TNOV12">'BASE 2'!$D$261</definedName>
    <definedName name="TNOV16">'BASE 2'!$D$262</definedName>
    <definedName name="TNOV18">'BASE 2'!$D$263</definedName>
    <definedName name="TNOV20">'BASE 2'!$D$264</definedName>
    <definedName name="TNOV6" localSheetId="8">[15]BASE2!$D$224</definedName>
    <definedName name="TNOV6" localSheetId="9">[15]BASE2!$D$224</definedName>
    <definedName name="TNOV6">'BASE 2'!$D$258</definedName>
    <definedName name="TNOV8" localSheetId="8">[15]BASE2!$D$225</definedName>
    <definedName name="TNOV8" localSheetId="9">[15]BASE2!$D$225</definedName>
    <definedName name="TNOV8">'BASE 2'!$D$259</definedName>
    <definedName name="TOPGENER" localSheetId="11">#REF!</definedName>
    <definedName name="TOPGENER">#REF!</definedName>
    <definedName name="TOPGENER1" localSheetId="11">#REF!</definedName>
    <definedName name="TOPGENER1">#REF!</definedName>
    <definedName name="TOPMENU" localSheetId="11">#REF!</definedName>
    <definedName name="TOPMENU">#REF!</definedName>
    <definedName name="TORNI" localSheetId="8">[15]BASE2!$D$405</definedName>
    <definedName name="TORNI" localSheetId="9">[15]BASE2!$D$405</definedName>
    <definedName name="TORNI">'BASE 2'!$D$460</definedName>
    <definedName name="Torres" localSheetId="11">#REF!</definedName>
    <definedName name="Torres">#REF!</definedName>
    <definedName name="tortas" localSheetId="12" hidden="1">{"TAB1",#N/A,TRUE,"GENERAL";"TAB2",#N/A,TRUE,"GENERAL";"TAB3",#N/A,TRUE,"GENERAL";"TAB4",#N/A,TRUE,"GENERAL";"TAB5",#N/A,TRUE,"GENERAL"}</definedName>
    <definedName name="tortas" hidden="1">{"TAB1",#N/A,TRUE,"GENERAL";"TAB2",#N/A,TRUE,"GENERAL";"TAB3",#N/A,TRUE,"GENERAL";"TAB4",#N/A,TRUE,"GENERAL";"TAB5",#N/A,TRUE,"GENERAL"}</definedName>
    <definedName name="tortas2" localSheetId="12" hidden="1">{"via1",#N/A,TRUE,"general";"via2",#N/A,TRUE,"general";"via3",#N/A,TRUE,"general"}</definedName>
    <definedName name="tortas2" hidden="1">{"via1",#N/A,TRUE,"general";"via2",#N/A,TRUE,"general";"via3",#N/A,TRUE,"general"}</definedName>
    <definedName name="TOT" localSheetId="11">#REF!</definedName>
    <definedName name="TOT">#REF!</definedName>
    <definedName name="TOTAL" localSheetId="11">#REF!</definedName>
    <definedName name="TOTAL" localSheetId="12">#REF!</definedName>
    <definedName name="TOTAL">#REF!</definedName>
    <definedName name="Total_Interest" localSheetId="11">#REF!</definedName>
    <definedName name="Total_Interest">#REF!</definedName>
    <definedName name="Total_Pay" localSheetId="11">#REF!</definedName>
    <definedName name="Total_Pay">#REF!</definedName>
    <definedName name="Total_Payment" localSheetId="11">Scheduled_Payment+Extra_Payment</definedName>
    <definedName name="Total_Payment">Scheduled_Payment+Extra_Payment</definedName>
    <definedName name="Total_Payment1" localSheetId="11">Scheduled_Payment+Extra_Payment</definedName>
    <definedName name="Total_Payment1">Scheduled_Payment+Extra_Payment</definedName>
    <definedName name="total1" localSheetId="11">#REF!</definedName>
    <definedName name="total1">#REF!</definedName>
    <definedName name="TotalCesantias">'[56]NOMINA 1'!$N$38</definedName>
    <definedName name="TOTALHH" localSheetId="11">#REF!</definedName>
    <definedName name="TOTALHH">#REF!</definedName>
    <definedName name="TOTALHH1" localSheetId="11">#REF!</definedName>
    <definedName name="TOTALHH1">#REF!</definedName>
    <definedName name="TotalVacaciones">'[56]NOMINA 1'!$N$37</definedName>
    <definedName name="TotAuxAlim">'[10]NOMINA-1'!$E$37</definedName>
    <definedName name="TotAuxAlimentacion">'[56]NOMINA 1'!$E$38</definedName>
    <definedName name="TotAuxCom">'[10]NOMINA-1'!$E$39</definedName>
    <definedName name="TotAuxComi">'[56]NOMINA 1'!$E$40</definedName>
    <definedName name="TotAuxDotacion">'[56]NOMINA 1'!$E$41</definedName>
    <definedName name="TotAuxHab">'[56]NOMINA 1'!$E$37</definedName>
    <definedName name="TotAuxTransporte">'[56]NOMINA 1'!$E$39</definedName>
    <definedName name="TotBasico">'[56]NOMINA 1'!$E$35</definedName>
    <definedName name="TotCom">'[10]NOMINA-1'!$E$41</definedName>
    <definedName name="TotComision">'[56]NOMINA 1'!$E$42</definedName>
    <definedName name="TotExtras">'[56]NOMINA 1'!$E$36</definedName>
    <definedName name="TotIntercesantias">'[56]NOMINA 1'!$N$39</definedName>
    <definedName name="TotPrimaServicios">'[56]NOMINA 1'!$N$36</definedName>
    <definedName name="TotPrimaServicos">'[56]NOMINA 1'!$N$36</definedName>
    <definedName name="TotPrimaVacaciones">'[56]NOMINA 1'!$N$41</definedName>
    <definedName name="TotPrimConv">'[10]NOMINA-1'!$N$39</definedName>
    <definedName name="TotPrimConvencional">'[56]NOMINA 1'!$N$40</definedName>
    <definedName name="TotPrimVac">'[10]NOMINA-1'!$N$40</definedName>
    <definedName name="TOTSHE1" localSheetId="11">#REF!</definedName>
    <definedName name="TOTSHE1">#REF!</definedName>
    <definedName name="TOTSHE10" localSheetId="11">#REF!</definedName>
    <definedName name="TOTSHE10">#REF!</definedName>
    <definedName name="TOTSHE11" localSheetId="11">#REF!</definedName>
    <definedName name="TOTSHE11">#REF!</definedName>
    <definedName name="TOTSHE12" localSheetId="11">#REF!</definedName>
    <definedName name="TOTSHE12">#REF!</definedName>
    <definedName name="TOTSHE13" localSheetId="11">#REF!</definedName>
    <definedName name="TOTSHE13">#REF!</definedName>
    <definedName name="TOTSHE14" localSheetId="11">#REF!</definedName>
    <definedName name="TOTSHE14">#REF!</definedName>
    <definedName name="TOTSHE15" localSheetId="11">#REF!</definedName>
    <definedName name="TOTSHE15">#REF!</definedName>
    <definedName name="TOTSHE16" localSheetId="11">#REF!</definedName>
    <definedName name="TOTSHE16">#REF!</definedName>
    <definedName name="TOTSHE17" localSheetId="11">#REF!</definedName>
    <definedName name="TOTSHE17">#REF!</definedName>
    <definedName name="TOTSHE18" localSheetId="11">#REF!</definedName>
    <definedName name="TOTSHE18">#REF!</definedName>
    <definedName name="TOTSHE19" localSheetId="11">#REF!</definedName>
    <definedName name="TOTSHE19">#REF!</definedName>
    <definedName name="TOTSHE2" localSheetId="11">#REF!</definedName>
    <definedName name="TOTSHE2">#REF!</definedName>
    <definedName name="TOTSHE20" localSheetId="11">#REF!</definedName>
    <definedName name="TOTSHE20">#REF!</definedName>
    <definedName name="TOTSHE21" localSheetId="11">#REF!</definedName>
    <definedName name="TOTSHE21">#REF!</definedName>
    <definedName name="TOTSHE22" localSheetId="11">#REF!</definedName>
    <definedName name="TOTSHE22">#REF!</definedName>
    <definedName name="TOTSHE23" localSheetId="11">#REF!</definedName>
    <definedName name="TOTSHE23">#REF!</definedName>
    <definedName name="TOTSHE24" localSheetId="11">#REF!</definedName>
    <definedName name="TOTSHE24">#REF!</definedName>
    <definedName name="TOTSHE25" localSheetId="11">#REF!</definedName>
    <definedName name="TOTSHE25">#REF!</definedName>
    <definedName name="TOTSHE26" localSheetId="11">#REF!</definedName>
    <definedName name="TOTSHE26">#REF!</definedName>
    <definedName name="TOTSHE3" localSheetId="11">#REF!</definedName>
    <definedName name="TOTSHE3">#REF!</definedName>
    <definedName name="TOTSHE4" localSheetId="11">#REF!</definedName>
    <definedName name="TOTSHE4">#REF!</definedName>
    <definedName name="TOTSHE5" localSheetId="11">#REF!</definedName>
    <definedName name="TOTSHE5">#REF!</definedName>
    <definedName name="TOTSHE6" localSheetId="11">#REF!</definedName>
    <definedName name="TOTSHE6">#REF!</definedName>
    <definedName name="TOTSHE7" localSheetId="11">#REF!</definedName>
    <definedName name="TOTSHE7">#REF!</definedName>
    <definedName name="TOTSHE8" localSheetId="11">#REF!</definedName>
    <definedName name="TOTSHE8">#REF!</definedName>
    <definedName name="TOTSHE9" localSheetId="11">#REF!</definedName>
    <definedName name="TOTSHE9">#REF!</definedName>
    <definedName name="TotVac">'[10]NOMINA-1'!$N$36</definedName>
    <definedName name="TPE12_">'BASE 2'!$D$114</definedName>
    <definedName name="TPE1701_">'BASE 2'!$D$150</definedName>
    <definedName name="TPE8016_">'BASE 2'!$D$152</definedName>
    <definedName name="TPE8020_">'BASE 2'!$D$153</definedName>
    <definedName name="TPE8025_">'BASE 2'!$D$154</definedName>
    <definedName name="TPF12_">'BASE 2'!$D$411</definedName>
    <definedName name="TPN1002_">'BASE 2'!$D$156</definedName>
    <definedName name="TPN1003_">'BASE 2'!$D$157</definedName>
    <definedName name="TPN1004_">'BASE 2'!$D$158</definedName>
    <definedName name="TPN1006_">'BASE 2'!$D$160</definedName>
    <definedName name="TPN1008_">'BASE 2'!$D$161</definedName>
    <definedName name="TPN1010_">'BASE 2'!$D$162</definedName>
    <definedName name="TPN1202_">'BASE 2'!$D$207</definedName>
    <definedName name="TPN1203_">'BASE 2'!$D$208</definedName>
    <definedName name="TPN1204_">'BASE 2'!$D$209</definedName>
    <definedName name="TPN1206_" localSheetId="8">[15]BASE2!$D$171</definedName>
    <definedName name="TPN1206_" localSheetId="9">[15]BASE2!$D$171</definedName>
    <definedName name="TPN1206_">'BASE 2'!$D$210</definedName>
    <definedName name="TPN1208_">'BASE 2'!$D$211</definedName>
    <definedName name="TPN1210_">'BASE 2'!$D$212</definedName>
    <definedName name="TPN1225_">'BASE 2'!$D$203</definedName>
    <definedName name="TPN1232_">'BASE 2'!$D$204</definedName>
    <definedName name="TPN16012_">'BASE 2'!$D$214</definedName>
    <definedName name="TPN1602_">'BASE 2'!$D$215</definedName>
    <definedName name="TPN1603_">'BASE 2'!$D$216</definedName>
    <definedName name="TPN1604_">'BASE 2'!$D$217</definedName>
    <definedName name="TPN1606_" localSheetId="8">[15]BASE2!$D$179</definedName>
    <definedName name="TPN1606_" localSheetId="9">[15]BASE2!$D$179</definedName>
    <definedName name="TPN1606_">'BASE 2'!$D$218</definedName>
    <definedName name="TPN1608_">'BASE 2'!$D$219</definedName>
    <definedName name="TPN1610_">'BASE 2'!$D$220</definedName>
    <definedName name="TPVCME">'BASE 2'!$D$80</definedName>
    <definedName name="TPVCP1" localSheetId="8">[15]BASE2!$D$88</definedName>
    <definedName name="TPVCP1" localSheetId="9">[15]BASE2!$D$88</definedName>
    <definedName name="TPVCP1">'BASE 2'!$D$81</definedName>
    <definedName name="TPVCS4">'BASE 2'!$D$472</definedName>
    <definedName name="tr" localSheetId="12" hidden="1">{"TAB1",#N/A,TRUE,"GENERAL";"TAB2",#N/A,TRUE,"GENERAL";"TAB3",#N/A,TRUE,"GENERAL";"TAB4",#N/A,TRUE,"GENERAL";"TAB5",#N/A,TRUE,"GENERAL"}</definedName>
    <definedName name="tr" hidden="1">{"TAB1",#N/A,TRUE,"GENERAL";"TAB2",#N/A,TRUE,"GENERAL";"TAB3",#N/A,TRUE,"GENERAL";"TAB4",#N/A,TRUE,"GENERAL";"TAB5",#N/A,TRUE,"GENERAL"}</definedName>
    <definedName name="TrainSpec" localSheetId="11">#REF!</definedName>
    <definedName name="TrainSpec">#REF!</definedName>
    <definedName name="TRANAG" localSheetId="8">[15]BASE2!$D$506</definedName>
    <definedName name="TRANAG" localSheetId="9">[15]BASE2!$D$506</definedName>
    <definedName name="TRANAG">'BASE 2'!$D$755</definedName>
    <definedName name="TRANAR" localSheetId="8">[15]BASE2!$D$497</definedName>
    <definedName name="TRANAR" localSheetId="9">[15]BASE2!$D$497</definedName>
    <definedName name="TRANAR">'BASE 2'!$D$746</definedName>
    <definedName name="TRANS" localSheetId="8">[15]BASE2!$D$498</definedName>
    <definedName name="TRANS" localSheetId="9">[15]BASE2!$D$498</definedName>
    <definedName name="TRANS">'BASE 2'!$D$747</definedName>
    <definedName name="Transmisores" localSheetId="11">#REF!</definedName>
    <definedName name="Transmisores">#REF!</definedName>
    <definedName name="Transporte">'[10]DATOS CONTRATO'!$E$16</definedName>
    <definedName name="TRAT" localSheetId="12">[124]desmonte!$E$48</definedName>
    <definedName name="TRAT">[125]desmonte!$E$48</definedName>
    <definedName name="TREM" localSheetId="11">#REF!</definedName>
    <definedName name="TREM">#REF!</definedName>
    <definedName name="Trenes" localSheetId="11">#REF!</definedName>
    <definedName name="Trenes">#REF!</definedName>
    <definedName name="trest" localSheetId="12" hidden="1">{"TAB1",#N/A,TRUE,"GENERAL";"TAB2",#N/A,TRUE,"GENERAL";"TAB3",#N/A,TRUE,"GENERAL";"TAB4",#N/A,TRUE,"GENERAL";"TAB5",#N/A,TRUE,"GENERAL"}</definedName>
    <definedName name="trest" hidden="1">{"TAB1",#N/A,TRUE,"GENERAL";"TAB2",#N/A,TRUE,"GENERAL";"TAB3",#N/A,TRUE,"GENERAL";"TAB4",#N/A,TRUE,"GENERAL";"TAB5",#N/A,TRUE,"GENERAL"}</definedName>
    <definedName name="tret" localSheetId="12" hidden="1">{"TAB1",#N/A,TRUE,"GENERAL";"TAB2",#N/A,TRUE,"GENERAL";"TAB3",#N/A,TRUE,"GENERAL";"TAB4",#N/A,TRUE,"GENERAL";"TAB5",#N/A,TRUE,"GENERAL"}</definedName>
    <definedName name="tret" hidden="1">{"TAB1",#N/A,TRUE,"GENERAL";"TAB2",#N/A,TRUE,"GENERAL";"TAB3",#N/A,TRUE,"GENERAL";"TAB4",#N/A,TRUE,"GENERAL";"TAB5",#N/A,TRUE,"GENERAL"}</definedName>
    <definedName name="trh" localSheetId="12" hidden="1">{"via1",#N/A,TRUE,"general";"via2",#N/A,TRUE,"general";"via3",#N/A,TRUE,"general"}</definedName>
    <definedName name="trh" hidden="1">{"via1",#N/A,TRUE,"general";"via2",#N/A,TRUE,"general";"via3",#N/A,TRUE,"general"}</definedName>
    <definedName name="trhfh" localSheetId="12" hidden="1">{"via1",#N/A,TRUE,"general";"via2",#N/A,TRUE,"general";"via3",#N/A,TRUE,"general"}</definedName>
    <definedName name="trhfh" hidden="1">{"via1",#N/A,TRUE,"general";"via2",#N/A,TRUE,"general";"via3",#N/A,TRUE,"general"}</definedName>
    <definedName name="tri" localSheetId="11">#REF!</definedName>
    <definedName name="tri">#REF!</definedName>
    <definedName name="TRI14_">'BASE 2'!$D$311</definedName>
    <definedName name="Trimestre1" localSheetId="11">#REF!</definedName>
    <definedName name="Trimestre1">#REF!</definedName>
    <definedName name="Trimestre2" localSheetId="11">#REF!</definedName>
    <definedName name="Trimestre2">#REF!</definedName>
    <definedName name="Trimestre3" localSheetId="11">#REF!</definedName>
    <definedName name="Trimestre3">#REF!</definedName>
    <definedName name="Trimestre4" localSheetId="11">#REF!</definedName>
    <definedName name="Trimestre4">#REF!</definedName>
    <definedName name="TRITM">'BASE 2'!$D$65</definedName>
    <definedName name="TRITU" localSheetId="8">[15]BASE2!$D$66</definedName>
    <definedName name="TRITU" localSheetId="9">[15]BASE2!$D$66</definedName>
    <definedName name="TRITU">'BASE 2'!$D$58</definedName>
    <definedName name="trjfgjh" localSheetId="12" hidden="1">{"via1",#N/A,TRUE,"general";"via2",#N/A,TRUE,"general";"via3",#N/A,TRUE,"general"}</definedName>
    <definedName name="trjfgjh" hidden="1">{"via1",#N/A,TRUE,"general";"via2",#N/A,TRUE,"general";"via3",#N/A,TRUE,"general"}</definedName>
    <definedName name="TRM">[126]Tablas!$B$2</definedName>
    <definedName name="tru" localSheetId="12" hidden="1">{"via1",#N/A,TRUE,"general";"via2",#N/A,TRUE,"general";"via3",#N/A,TRUE,"general"}</definedName>
    <definedName name="tru" hidden="1">{"via1",#N/A,TRUE,"general";"via2",#N/A,TRUE,"general";"via3",#N/A,TRUE,"general"}</definedName>
    <definedName name="truds" localSheetId="12" hidden="1">{"via1",#N/A,TRUE,"general";"via2",#N/A,TRUE,"general";"via3",#N/A,TRUE,"general"}</definedName>
    <definedName name="truds" hidden="1">{"via1",#N/A,TRUE,"general";"via2",#N/A,TRUE,"general";"via3",#N/A,TRUE,"general"}</definedName>
    <definedName name="trutu" localSheetId="12" hidden="1">{"via1",#N/A,TRUE,"general";"via2",#N/A,TRUE,"general";"via3",#N/A,TRUE,"general"}</definedName>
    <definedName name="trutu" hidden="1">{"via1",#N/A,TRUE,"general";"via2",#N/A,TRUE,"general";"via3",#N/A,TRUE,"general"}</definedName>
    <definedName name="trydfg" localSheetId="12" hidden="1">{"via1",#N/A,TRUE,"general";"via2",#N/A,TRUE,"general";"via3",#N/A,TRUE,"general"}</definedName>
    <definedName name="trydfg" hidden="1">{"via1",#N/A,TRUE,"general";"via2",#N/A,TRUE,"general";"via3",#N/A,TRUE,"general"}</definedName>
    <definedName name="trydtrygf" localSheetId="12" hidden="1">{"via1",#N/A,TRUE,"general";"via2",#N/A,TRUE,"general";"via3",#N/A,TRUE,"general"}</definedName>
    <definedName name="trydtrygf" hidden="1">{"via1",#N/A,TRUE,"general";"via2",#N/A,TRUE,"general";"via3",#N/A,TRUE,"general"}</definedName>
    <definedName name="tryery" localSheetId="12" hidden="1">{"TAB1",#N/A,TRUE,"GENERAL";"TAB2",#N/A,TRUE,"GENERAL";"TAB3",#N/A,TRUE,"GENERAL";"TAB4",#N/A,TRUE,"GENERAL";"TAB5",#N/A,TRUE,"GENERAL"}</definedName>
    <definedName name="tryery" hidden="1">{"TAB1",#N/A,TRUE,"GENERAL";"TAB2",#N/A,TRUE,"GENERAL";"TAB3",#N/A,TRUE,"GENERAL";"TAB4",#N/A,TRUE,"GENERAL";"TAB5",#N/A,TRUE,"GENERAL"}</definedName>
    <definedName name="tryi6" localSheetId="12" hidden="1">{"TAB1",#N/A,TRUE,"GENERAL";"TAB2",#N/A,TRUE,"GENERAL";"TAB3",#N/A,TRUE,"GENERAL";"TAB4",#N/A,TRUE,"GENERAL";"TAB5",#N/A,TRUE,"GENERAL"}</definedName>
    <definedName name="tryi6" hidden="1">{"TAB1",#N/A,TRUE,"GENERAL";"TAB2",#N/A,TRUE,"GENERAL";"TAB3",#N/A,TRUE,"GENERAL";"TAB4",#N/A,TRUE,"GENERAL";"TAB5",#N/A,TRUE,"GENERAL"}</definedName>
    <definedName name="tryrth" localSheetId="12" hidden="1">{"via1",#N/A,TRUE,"general";"via2",#N/A,TRUE,"general";"via3",#N/A,TRUE,"general"}</definedName>
    <definedName name="tryrth" hidden="1">{"via1",#N/A,TRUE,"general";"via2",#N/A,TRUE,"general";"via3",#N/A,TRUE,"general"}</definedName>
    <definedName name="tsert" localSheetId="12" hidden="1">{"TAB1",#N/A,TRUE,"GENERAL";"TAB2",#N/A,TRUE,"GENERAL";"TAB3",#N/A,TRUE,"GENERAL";"TAB4",#N/A,TRUE,"GENERAL";"TAB5",#N/A,TRUE,"GENERAL"}</definedName>
    <definedName name="tsert" hidden="1">{"TAB1",#N/A,TRUE,"GENERAL";"TAB2",#N/A,TRUE,"GENERAL";"TAB3",#N/A,TRUE,"GENERAL";"TAB4",#N/A,TRUE,"GENERAL";"TAB5",#N/A,TRUE,"GENERAL"}</definedName>
    <definedName name="TtCD" localSheetId="11">#REF!</definedName>
    <definedName name="TtCD" localSheetId="12">#REF!</definedName>
    <definedName name="TtCD">#REF!</definedName>
    <definedName name="TTR" localSheetId="12" hidden="1">{"via1",#N/A,TRUE,"general";"via2",#N/A,TRUE,"general";"via3",#N/A,TRUE,"general"}</definedName>
    <definedName name="TTR" hidden="1">{"via1",#N/A,TRUE,"general";"via2",#N/A,TRUE,"general";"via3",#N/A,TRUE,"general"}</definedName>
    <definedName name="ttrff" localSheetId="12" hidden="1">{"via1",#N/A,TRUE,"general";"via2",#N/A,TRUE,"general";"via3",#N/A,TRUE,"general"}</definedName>
    <definedName name="ttrff" hidden="1">{"via1",#N/A,TRUE,"general";"via2",#N/A,TRUE,"general";"via3",#N/A,TRUE,"general"}</definedName>
    <definedName name="ttt" localSheetId="12" hidden="1">{"TAB1",#N/A,TRUE,"GENERAL";"TAB2",#N/A,TRUE,"GENERAL";"TAB3",#N/A,TRUE,"GENERAL";"TAB4",#N/A,TRUE,"GENERAL";"TAB5",#N/A,TRUE,"GENERAL"}</definedName>
    <definedName name="ttt" hidden="1">{"TAB1",#N/A,TRUE,"GENERAL";"TAB2",#N/A,TRUE,"GENERAL";"TAB3",#N/A,TRUE,"GENERAL";"TAB4",#N/A,TRUE,"GENERAL";"TAB5",#N/A,TRUE,"GENERAL"}</definedName>
    <definedName name="tttt7" localSheetId="12" hidden="1">{"via1",#N/A,TRUE,"general";"via2",#N/A,TRUE,"general";"via3",#N/A,TRUE,"general"}</definedName>
    <definedName name="tttt7" hidden="1">{"via1",#N/A,TRUE,"general";"via2",#N/A,TRUE,"general";"via3",#N/A,TRUE,"general"}</definedName>
    <definedName name="tttthy" localSheetId="12" hidden="1">{"TAB1",#N/A,TRUE,"GENERAL";"TAB2",#N/A,TRUE,"GENERAL";"TAB3",#N/A,TRUE,"GENERAL";"TAB4",#N/A,TRUE,"GENERAL";"TAB5",#N/A,TRUE,"GENERAL"}</definedName>
    <definedName name="tttthy" hidden="1">{"TAB1",#N/A,TRUE,"GENERAL";"TAB2",#N/A,TRUE,"GENERAL";"TAB3",#N/A,TRUE,"GENERAL";"TAB4",#N/A,TRUE,"GENERAL";"TAB5",#N/A,TRUE,"GENERAL"}</definedName>
    <definedName name="ttttr" localSheetId="12" hidden="1">{"via1",#N/A,TRUE,"general";"via2",#N/A,TRUE,"general";"via3",#N/A,TRUE,"general"}</definedName>
    <definedName name="ttttr" hidden="1">{"via1",#N/A,TRUE,"general";"via2",#N/A,TRUE,"general";"via3",#N/A,TRUE,"general"}</definedName>
    <definedName name="ttttt" localSheetId="12" hidden="1">{"TAB1",#N/A,TRUE,"GENERAL";"TAB2",#N/A,TRUE,"GENERAL";"TAB3",#N/A,TRUE,"GENERAL";"TAB4",#N/A,TRUE,"GENERAL";"TAB5",#N/A,TRUE,"GENERAL"}</definedName>
    <definedName name="ttttt" hidden="1">{"TAB1",#N/A,TRUE,"GENERAL";"TAB2",#N/A,TRUE,"GENERAL";"TAB3",#N/A,TRUE,"GENERAL";"TAB4",#N/A,TRUE,"GENERAL";"TAB5",#N/A,TRUE,"GENERAL"}</definedName>
    <definedName name="tu" localSheetId="12" hidden="1">{"via1",#N/A,TRUE,"general";"via2",#N/A,TRUE,"general";"via3",#N/A,TRUE,"general"}</definedName>
    <definedName name="tu" hidden="1">{"via1",#N/A,TRUE,"general";"via2",#N/A,TRUE,"general";"via3",#N/A,TRUE,"general"}</definedName>
    <definedName name="TUAC12">'BASE 2'!$D$314</definedName>
    <definedName name="TUBERIA" localSheetId="11" hidden="1">#REF!</definedName>
    <definedName name="TUBERIA" hidden="1">#REF!</definedName>
    <definedName name="Tubería" localSheetId="11">#REF!</definedName>
    <definedName name="Tubería">#REF!</definedName>
    <definedName name="TUBERIA1" localSheetId="11" hidden="1">#REF!</definedName>
    <definedName name="TUBERIA1" hidden="1">#REF!</definedName>
    <definedName name="TUBNE">'BASE 2'!$D$429</definedName>
    <definedName name="TUBS2">'BASE 2'!$D$235</definedName>
    <definedName name="TUBS3" localSheetId="8">[15]BASE2!$D$202</definedName>
    <definedName name="TUBS3" localSheetId="9">[15]BASE2!$D$202</definedName>
    <definedName name="TUBS3">'BASE 2'!$D$236</definedName>
    <definedName name="TUBS4" localSheetId="8">[15]BASE2!$D$203</definedName>
    <definedName name="TUBS4" localSheetId="9">[15]BASE2!$D$203</definedName>
    <definedName name="TUBS4">'BASE 2'!$D$237</definedName>
    <definedName name="TUBS6" localSheetId="8">[15]BASE2!$D$204</definedName>
    <definedName name="TUBS6" localSheetId="9">[15]BASE2!$D$204</definedName>
    <definedName name="TUBS6">'BASE 2'!$D$238</definedName>
    <definedName name="tur" localSheetId="12" hidden="1">{"TAB1",#N/A,TRUE,"GENERAL";"TAB2",#N/A,TRUE,"GENERAL";"TAB3",#N/A,TRUE,"GENERAL";"TAB4",#N/A,TRUE,"GENERAL";"TAB5",#N/A,TRUE,"GENERAL"}</definedName>
    <definedName name="tur" hidden="1">{"TAB1",#N/A,TRUE,"GENERAL";"TAB2",#N/A,TRUE,"GENERAL";"TAB3",#N/A,TRUE,"GENERAL";"TAB4",#N/A,TRUE,"GENERAL";"TAB5",#N/A,TRUE,"GENERAL"}</definedName>
    <definedName name="turu" localSheetId="12" hidden="1">{"TAB1",#N/A,TRUE,"GENERAL";"TAB2",#N/A,TRUE,"GENERAL";"TAB3",#N/A,TRUE,"GENERAL";"TAB4",#N/A,TRUE,"GENERAL";"TAB5",#N/A,TRUE,"GENERAL"}</definedName>
    <definedName name="turu" hidden="1">{"TAB1",#N/A,TRUE,"GENERAL";"TAB2",#N/A,TRUE,"GENERAL";"TAB3",#N/A,TRUE,"GENERAL";"TAB4",#N/A,TRUE,"GENERAL";"TAB5",#N/A,TRUE,"GENERAL"}</definedName>
    <definedName name="tvmenor90min" localSheetId="11">'[106]CCP,LEYES, Y DEC.'!#REF!</definedName>
    <definedName name="tvmenor90min">'[106]CCP,LEYES, Y DEC.'!#REF!</definedName>
    <definedName name="twer" localSheetId="12" hidden="1">{"TAB1",#N/A,TRUE,"GENERAL";"TAB2",#N/A,TRUE,"GENERAL";"TAB3",#N/A,TRUE,"GENERAL";"TAB4",#N/A,TRUE,"GENERAL";"TAB5",#N/A,TRUE,"GENERAL"}</definedName>
    <definedName name="twer" hidden="1">{"TAB1",#N/A,TRUE,"GENERAL";"TAB2",#N/A,TRUE,"GENERAL";"TAB3",#N/A,TRUE,"GENERAL";"TAB4",#N/A,TRUE,"GENERAL";"TAB5",#N/A,TRUE,"GENERAL"}</definedName>
    <definedName name="twet" localSheetId="12" hidden="1">{"TAB1",#N/A,TRUE,"GENERAL";"TAB2",#N/A,TRUE,"GENERAL";"TAB3",#N/A,TRUE,"GENERAL";"TAB4",#N/A,TRUE,"GENERAL";"TAB5",#N/A,TRUE,"GENERAL"}</definedName>
    <definedName name="twet" hidden="1">{"TAB1",#N/A,TRUE,"GENERAL";"TAB2",#N/A,TRUE,"GENERAL";"TAB3",#N/A,TRUE,"GENERAL";"TAB4",#N/A,TRUE,"GENERAL";"TAB5",#N/A,TRUE,"GENERAL"}</definedName>
    <definedName name="ty" localSheetId="12" hidden="1">{"via1",#N/A,TRUE,"general";"via2",#N/A,TRUE,"general";"via3",#N/A,TRUE,"general"}</definedName>
    <definedName name="ty" hidden="1">{"via1",#N/A,TRUE,"general";"via2",#N/A,TRUE,"general";"via3",#N/A,TRUE,"general"}</definedName>
    <definedName name="tyery" localSheetId="12" hidden="1">{"via1",#N/A,TRUE,"general";"via2",#N/A,TRUE,"general";"via3",#N/A,TRUE,"general"}</definedName>
    <definedName name="tyery" hidden="1">{"via1",#N/A,TRUE,"general";"via2",#N/A,TRUE,"general";"via3",#N/A,TRUE,"general"}</definedName>
    <definedName name="tyj" localSheetId="12" hidden="1">{"TAB1",#N/A,TRUE,"GENERAL";"TAB2",#N/A,TRUE,"GENERAL";"TAB3",#N/A,TRUE,"GENERAL";"TAB4",#N/A,TRUE,"GENERAL";"TAB5",#N/A,TRUE,"GENERAL"}</definedName>
    <definedName name="tyj" hidden="1">{"TAB1",#N/A,TRUE,"GENERAL";"TAB2",#N/A,TRUE,"GENERAL";"TAB3",#N/A,TRUE,"GENERAL";"TAB4",#N/A,TRUE,"GENERAL";"TAB5",#N/A,TRUE,"GENERAL"}</definedName>
    <definedName name="tyjtyj" localSheetId="12" hidden="1">{"TAB1",#N/A,TRUE,"GENERAL";"TAB2",#N/A,TRUE,"GENERAL";"TAB3",#N/A,TRUE,"GENERAL";"TAB4",#N/A,TRUE,"GENERAL";"TAB5",#N/A,TRUE,"GENERAL"}</definedName>
    <definedName name="tyjtyj" hidden="1">{"TAB1",#N/A,TRUE,"GENERAL";"TAB2",#N/A,TRUE,"GENERAL";"TAB3",#N/A,TRUE,"GENERAL";"TAB4",#N/A,TRUE,"GENERAL";"TAB5",#N/A,TRUE,"GENERAL"}</definedName>
    <definedName name="tyjytjuyjuy" localSheetId="12" hidden="1">{"TAB1",#N/A,TRUE,"GENERAL";"TAB2",#N/A,TRUE,"GENERAL";"TAB3",#N/A,TRUE,"GENERAL";"TAB4",#N/A,TRUE,"GENERAL";"TAB5",#N/A,TRUE,"GENERAL"}</definedName>
    <definedName name="tyjytjuyjuy" hidden="1">{"TAB1",#N/A,TRUE,"GENERAL";"TAB2",#N/A,TRUE,"GENERAL";"TAB3",#N/A,TRUE,"GENERAL";"TAB4",#N/A,TRUE,"GENERAL";"TAB5",#N/A,TRUE,"GENERAL"}</definedName>
    <definedName name="tyk" localSheetId="12" hidden="1">{"via1",#N/A,TRUE,"general";"via2",#N/A,TRUE,"general";"via3",#N/A,TRUE,"general"}</definedName>
    <definedName name="tyk" hidden="1">{"via1",#N/A,TRUE,"general";"via2",#N/A,TRUE,"general";"via3",#N/A,TRUE,"general"}</definedName>
    <definedName name="tym" localSheetId="12" hidden="1">{"via1",#N/A,TRUE,"general";"via2",#N/A,TRUE,"general";"via3",#N/A,TRUE,"general"}</definedName>
    <definedName name="tym" hidden="1">{"via1",#N/A,TRUE,"general";"via2",#N/A,TRUE,"general";"via3",#N/A,TRUE,"general"}</definedName>
    <definedName name="tyr" localSheetId="12" hidden="1">{"via1",#N/A,TRUE,"general";"via2",#N/A,TRUE,"general";"via3",#N/A,TRUE,"general"}</definedName>
    <definedName name="tyr" hidden="1">{"via1",#N/A,TRUE,"general";"via2",#N/A,TRUE,"general";"via3",#N/A,TRUE,"general"}</definedName>
    <definedName name="tytgfhgfh" localSheetId="12" hidden="1">{"TAB1",#N/A,TRUE,"GENERAL";"TAB2",#N/A,TRUE,"GENERAL";"TAB3",#N/A,TRUE,"GENERAL";"TAB4",#N/A,TRUE,"GENERAL";"TAB5",#N/A,TRUE,"GENERAL"}</definedName>
    <definedName name="tytgfhgfh" hidden="1">{"TAB1",#N/A,TRUE,"GENERAL";"TAB2",#N/A,TRUE,"GENERAL";"TAB3",#N/A,TRUE,"GENERAL";"TAB4",#N/A,TRUE,"GENERAL";"TAB5",#N/A,TRUE,"GENERAL"}</definedName>
    <definedName name="tyty" localSheetId="12" hidden="1">{"TAB1",#N/A,TRUE,"GENERAL";"TAB2",#N/A,TRUE,"GENERAL";"TAB3",#N/A,TRUE,"GENERAL";"TAB4",#N/A,TRUE,"GENERAL";"TAB5",#N/A,TRUE,"GENERAL"}</definedName>
    <definedName name="tyty" hidden="1">{"TAB1",#N/A,TRUE,"GENERAL";"TAB2",#N/A,TRUE,"GENERAL";"TAB3",#N/A,TRUE,"GENERAL";"TAB4",#N/A,TRUE,"GENERAL";"TAB5",#N/A,TRUE,"GENERAL"}</definedName>
    <definedName name="TYUIYI" localSheetId="12" hidden="1">{"TAB1",#N/A,TRUE,"GENERAL";"TAB2",#N/A,TRUE,"GENERAL";"TAB3",#N/A,TRUE,"GENERAL";"TAB4",#N/A,TRUE,"GENERAL";"TAB5",#N/A,TRUE,"GENERAL"}</definedName>
    <definedName name="TYUIYI" hidden="1">{"TAB1",#N/A,TRUE,"GENERAL";"TAB2",#N/A,TRUE,"GENERAL";"TAB3",#N/A,TRUE,"GENERAL";"TAB4",#N/A,TRUE,"GENERAL";"TAB5",#N/A,TRUE,"GENERAL"}</definedName>
    <definedName name="tyujh" localSheetId="12" hidden="1">{"TAB1",#N/A,TRUE,"GENERAL";"TAB2",#N/A,TRUE,"GENERAL";"TAB3",#N/A,TRUE,"GENERAL";"TAB4",#N/A,TRUE,"GENERAL";"TAB5",#N/A,TRUE,"GENERAL"}</definedName>
    <definedName name="tyujh" hidden="1">{"TAB1",#N/A,TRUE,"GENERAL";"TAB2",#N/A,TRUE,"GENERAL";"TAB3",#N/A,TRUE,"GENERAL";"TAB4",#N/A,TRUE,"GENERAL";"TAB5",#N/A,TRUE,"GENERAL"}</definedName>
    <definedName name="tyuty" localSheetId="12" hidden="1">{"TAB1",#N/A,TRUE,"GENERAL";"TAB2",#N/A,TRUE,"GENERAL";"TAB3",#N/A,TRUE,"GENERAL";"TAB4",#N/A,TRUE,"GENERAL";"TAB5",#N/A,TRUE,"GENERAL"}</definedName>
    <definedName name="tyuty" hidden="1">{"TAB1",#N/A,TRUE,"GENERAL";"TAB2",#N/A,TRUE,"GENERAL";"TAB3",#N/A,TRUE,"GENERAL";"TAB4",#N/A,TRUE,"GENERAL";"TAB5",#N/A,TRUE,"GENERAL"}</definedName>
    <definedName name="tyutyu" localSheetId="12" hidden="1">{"via1",#N/A,TRUE,"general";"via2",#N/A,TRUE,"general";"via3",#N/A,TRUE,"general"}</definedName>
    <definedName name="tyutyu" hidden="1">{"via1",#N/A,TRUE,"general";"via2",#N/A,TRUE,"general";"via3",#N/A,TRUE,"general"}</definedName>
    <definedName name="tyxg" localSheetId="12" hidden="1">{"via1",#N/A,TRUE,"general";"via2",#N/A,TRUE,"general";"via3",#N/A,TRUE,"general"}</definedName>
    <definedName name="tyxg" hidden="1">{"via1",#N/A,TRUE,"general";"via2",#N/A,TRUE,"general";"via3",#N/A,TRUE,"general"}</definedName>
    <definedName name="TZ2110_" localSheetId="8">[15]BASE2!$D$96</definedName>
    <definedName name="TZ2110_" localSheetId="9">[15]BASE2!$D$96</definedName>
    <definedName name="TZ2110_">'BASE 2'!$D$89</definedName>
    <definedName name="TZ2112_">'BASE 2'!$D$90</definedName>
    <definedName name="TZ2114_">'BASE 2'!$D$91</definedName>
    <definedName name="TZ2116_">'BASE 2'!$D$92</definedName>
    <definedName name="TZ212_">'BASE 2'!$D$83</definedName>
    <definedName name="TZ213_" localSheetId="8">[15]BASE2!$D$92</definedName>
    <definedName name="TZ213_" localSheetId="9">[15]BASE2!$D$92</definedName>
    <definedName name="TZ213_">'BASE 2'!$D$85</definedName>
    <definedName name="TZ214_" localSheetId="8">[15]BASE2!$D$93</definedName>
    <definedName name="TZ214_" localSheetId="9">[15]BASE2!$D$93</definedName>
    <definedName name="TZ214_">'BASE 2'!$D$86</definedName>
    <definedName name="TZ216_" localSheetId="8">[15]BASE2!$D$94</definedName>
    <definedName name="TZ216_" localSheetId="9">[15]BASE2!$D$94</definedName>
    <definedName name="TZ216_">'BASE 2'!$D$87</definedName>
    <definedName name="TZ218_" localSheetId="8">[15]BASE2!$D$95</definedName>
    <definedName name="TZ218_" localSheetId="9">[15]BASE2!$D$95</definedName>
    <definedName name="TZ218_">'BASE 2'!$D$88</definedName>
    <definedName name="TZ225_">'BASE 2'!$D$84</definedName>
    <definedName name="TZ2610_">'BASE 2'!$D$99</definedName>
    <definedName name="TZ2612_" localSheetId="8">[15]BASE2!$D$107</definedName>
    <definedName name="TZ2612_" localSheetId="9">[15]BASE2!$D$107</definedName>
    <definedName name="TZ2612_">'BASE 2'!$D$100</definedName>
    <definedName name="TZ262_" localSheetId="8">[15]BASE2!$D$101</definedName>
    <definedName name="TZ262_" localSheetId="9">[15]BASE2!$D$101</definedName>
    <definedName name="TZ262_">'BASE 2'!$D$94</definedName>
    <definedName name="TZ263_" localSheetId="8">[15]BASE2!$D$102</definedName>
    <definedName name="TZ263_" localSheetId="9">[15]BASE2!$D$102</definedName>
    <definedName name="TZ263_">'BASE 2'!$D$95</definedName>
    <definedName name="TZ264_">'BASE 2'!$D$96</definedName>
    <definedName name="TZ266_">'BASE 2'!$D$97</definedName>
    <definedName name="TZ268_" localSheetId="8">[15]BASE2!$D$105</definedName>
    <definedName name="TZ268_" localSheetId="9">[15]BASE2!$D$105</definedName>
    <definedName name="TZ268_">'BASE 2'!$D$98</definedName>
    <definedName name="TZ32510_">'BASE 2'!$D$106</definedName>
    <definedName name="TZ32512_">'BASE 2'!$D$107</definedName>
    <definedName name="TZ3253_">'BASE 2'!$D$102</definedName>
    <definedName name="TZ3254_">'BASE 2'!$D$103</definedName>
    <definedName name="TZ3256_">'BASE 2'!$D$104</definedName>
    <definedName name="TZ3258_">'BASE 2'!$D$105</definedName>
    <definedName name="TZ4110_">'BASE 2'!$D$112</definedName>
    <definedName name="TZ4112_">'BASE 2'!$D$113</definedName>
    <definedName name="TZ414_">'BASE 2'!$D$109</definedName>
    <definedName name="TZ416_">'BASE 2'!$D$110</definedName>
    <definedName name="TZ418_">'BASE 2'!$D$111</definedName>
    <definedName name="U" localSheetId="11">#REF!</definedName>
    <definedName name="U" localSheetId="12">#REF!</definedName>
    <definedName name="U">#REF!</definedName>
    <definedName name="u3u" localSheetId="12" hidden="1">{"TAB1",#N/A,TRUE,"GENERAL";"TAB2",#N/A,TRUE,"GENERAL";"TAB3",#N/A,TRUE,"GENERAL";"TAB4",#N/A,TRUE,"GENERAL";"TAB5",#N/A,TRUE,"GENERAL"}</definedName>
    <definedName name="u3u" hidden="1">{"TAB1",#N/A,TRUE,"GENERAL";"TAB2",#N/A,TRUE,"GENERAL";"TAB3",#N/A,TRUE,"GENERAL";"TAB4",#N/A,TRUE,"GENERAL";"TAB5",#N/A,TRUE,"GENERAL"}</definedName>
    <definedName name="u7u7" localSheetId="12" hidden="1">{"TAB1",#N/A,TRUE,"GENERAL";"TAB2",#N/A,TRUE,"GENERAL";"TAB3",#N/A,TRUE,"GENERAL";"TAB4",#N/A,TRUE,"GENERAL";"TAB5",#N/A,TRUE,"GENERAL"}</definedName>
    <definedName name="u7u7" hidden="1">{"TAB1",#N/A,TRUE,"GENERAL";"TAB2",#N/A,TRUE,"GENERAL";"TAB3",#N/A,TRUE,"GENERAL";"TAB4",#N/A,TRUE,"GENERAL";"TAB5",#N/A,TRUE,"GENERAL"}</definedName>
    <definedName name="UALU">'BASE 2'!$D$427</definedName>
    <definedName name="Ubicación" localSheetId="11">#REF!</definedName>
    <definedName name="Ubicación" localSheetId="12">#REF!</definedName>
    <definedName name="Ubicación">#REF!</definedName>
    <definedName name="UDD06_">'BASE 2'!$D$461</definedName>
    <definedName name="UDD08_">'BASE 2'!$D$462</definedName>
    <definedName name="UFrm2InUse">1</definedName>
    <definedName name="UI" localSheetId="12" hidden="1">{"via1",#N/A,TRUE,"general";"via2",#N/A,TRUE,"general";"via3",#N/A,TRUE,"general"}</definedName>
    <definedName name="UI" hidden="1">{"via1",#N/A,TRUE,"general";"via2",#N/A,TRUE,"general";"via3",#N/A,TRUE,"general"}</definedName>
    <definedName name="UIC" localSheetId="11">[12]Tablas!#REF!</definedName>
    <definedName name="UIC">[12]Tablas!#REF!</definedName>
    <definedName name="uijhj" localSheetId="12" hidden="1">{"via1",#N/A,TRUE,"general";"via2",#N/A,TRUE,"general";"via3",#N/A,TRUE,"general"}</definedName>
    <definedName name="uijhj" hidden="1">{"via1",#N/A,TRUE,"general";"via2",#N/A,TRUE,"general";"via3",#N/A,TRUE,"general"}</definedName>
    <definedName name="uio" localSheetId="12" hidden="1">{"TAB1",#N/A,TRUE,"GENERAL";"TAB2",#N/A,TRUE,"GENERAL";"TAB3",#N/A,TRUE,"GENERAL";"TAB4",#N/A,TRUE,"GENERAL";"TAB5",#N/A,TRUE,"GENERAL"}</definedName>
    <definedName name="uio" hidden="1">{"TAB1",#N/A,TRUE,"GENERAL";"TAB2",#N/A,TRUE,"GENERAL";"TAB3",#N/A,TRUE,"GENERAL";"TAB4",#N/A,TRUE,"GENERAL";"TAB5",#N/A,TRUE,"GENERAL"}</definedName>
    <definedName name="uiou" localSheetId="12" hidden="1">{"TAB1",#N/A,TRUE,"GENERAL";"TAB2",#N/A,TRUE,"GENERAL";"TAB3",#N/A,TRUE,"GENERAL";"TAB4",#N/A,TRUE,"GENERAL";"TAB5",#N/A,TRUE,"GENERAL"}</definedName>
    <definedName name="uiou" hidden="1">{"TAB1",#N/A,TRUE,"GENERAL";"TAB2",#N/A,TRUE,"GENERAL";"TAB3",#N/A,TRUE,"GENERAL";"TAB4",#N/A,TRUE,"GENERAL";"TAB5",#N/A,TRUE,"GENERAL"}</definedName>
    <definedName name="uir" localSheetId="12" hidden="1">{"via1",#N/A,TRUE,"general";"via2",#N/A,TRUE,"general";"via3",#N/A,TRUE,"general"}</definedName>
    <definedName name="uir" hidden="1">{"via1",#N/A,TRUE,"general";"via2",#N/A,TRUE,"general";"via3",#N/A,TRUE,"general"}</definedName>
    <definedName name="uituii" localSheetId="12" hidden="1">{"TAB1",#N/A,TRUE,"GENERAL";"TAB2",#N/A,TRUE,"GENERAL";"TAB3",#N/A,TRUE,"GENERAL";"TAB4",#N/A,TRUE,"GENERAL";"TAB5",#N/A,TRUE,"GENERAL"}</definedName>
    <definedName name="uituii" hidden="1">{"TAB1",#N/A,TRUE,"GENERAL";"TAB2",#N/A,TRUE,"GENERAL";"TAB3",#N/A,TRUE,"GENERAL";"TAB4",#N/A,TRUE,"GENERAL";"TAB5",#N/A,TRUE,"GENERAL"}</definedName>
    <definedName name="uityjj" localSheetId="12" hidden="1">{"via1",#N/A,TRUE,"general";"via2",#N/A,TRUE,"general";"via3",#N/A,TRUE,"general"}</definedName>
    <definedName name="uityjj" hidden="1">{"via1",#N/A,TRUE,"general";"via2",#N/A,TRUE,"general";"via3",#N/A,TRUE,"general"}</definedName>
    <definedName name="uiufgj" localSheetId="12" hidden="1">{"TAB1",#N/A,TRUE,"GENERAL";"TAB2",#N/A,TRUE,"GENERAL";"TAB3",#N/A,TRUE,"GENERAL";"TAB4",#N/A,TRUE,"GENERAL";"TAB5",#N/A,TRUE,"GENERAL"}</definedName>
    <definedName name="uiufgj" hidden="1">{"TAB1",#N/A,TRUE,"GENERAL";"TAB2",#N/A,TRUE,"GENERAL";"TAB3",#N/A,TRUE,"GENERAL";"TAB4",#N/A,TRUE,"GENERAL";"TAB5",#N/A,TRUE,"GENERAL"}</definedName>
    <definedName name="UIUYI" localSheetId="12" hidden="1">{"TAB1",#N/A,TRUE,"GENERAL";"TAB2",#N/A,TRUE,"GENERAL";"TAB3",#N/A,TRUE,"GENERAL";"TAB4",#N/A,TRUE,"GENERAL";"TAB5",#N/A,TRUE,"GENERAL"}</definedName>
    <definedName name="UIUYI" hidden="1">{"TAB1",#N/A,TRUE,"GENERAL";"TAB2",#N/A,TRUE,"GENERAL";"TAB3",#N/A,TRUE,"GENERAL";"TAB4",#N/A,TRUE,"GENERAL";"TAB5",#N/A,TRUE,"GENERAL"}</definedName>
    <definedName name="UK" localSheetId="11">#REF!</definedName>
    <definedName name="UK">#REF!</definedName>
    <definedName name="UN_PRI" localSheetId="11">#REF!</definedName>
    <definedName name="UN_PRI">#REF!</definedName>
    <definedName name="UNI32_">'BASE 2'!$D$231</definedName>
    <definedName name="UNIT">'[127]Lista APU'!$A$3:$D$479</definedName>
    <definedName name="UNITARIO">[128]Unitarios!$A$3:$D$13</definedName>
    <definedName name="Unitarios" localSheetId="11">#REF!</definedName>
    <definedName name="Unitarios" localSheetId="12">#REF!</definedName>
    <definedName name="Unitarios">#REF!</definedName>
    <definedName name="unj" localSheetId="11" hidden="1">[20]INST!#REF!</definedName>
    <definedName name="unj" hidden="1">[20]INST!#REF!</definedName>
    <definedName name="UNL24_">'BASE 2'!$D$279</definedName>
    <definedName name="UNL27_">'BASE 2'!$D$280</definedName>
    <definedName name="UNL30_">'BASE 2'!$D$281</definedName>
    <definedName name="UNL33_">'BASE 2'!$D$282</definedName>
    <definedName name="UNL36_">'BASE 2'!$D$283</definedName>
    <definedName name="UNL39_">'BASE 2'!$D$284</definedName>
    <definedName name="UNL42_">'BASE 2'!$D$285</definedName>
    <definedName name="UNL45_">'BASE 2'!$D$286</definedName>
    <definedName name="UNL48_">'BASE 2'!$D$287</definedName>
    <definedName name="UNL51_">'BASE 2'!$D$288</definedName>
    <definedName name="UNL54_">'BASE 2'!$D$289</definedName>
    <definedName name="UNL60_">'BASE 2'!$D$290</definedName>
    <definedName name="uno" localSheetId="12">'Formulario No. 1'!ERR</definedName>
    <definedName name="uno">[0]!ERR</definedName>
    <definedName name="UNR90_">'BASE 2'!$D$233</definedName>
    <definedName name="UOUIV" localSheetId="12" hidden="1">{"TAB1",#N/A,TRUE,"GENERAL";"TAB2",#N/A,TRUE,"GENERAL";"TAB3",#N/A,TRUE,"GENERAL";"TAB4",#N/A,TRUE,"GENERAL";"TAB5",#N/A,TRUE,"GENERAL"}</definedName>
    <definedName name="UOUIV" hidden="1">{"TAB1",#N/A,TRUE,"GENERAL";"TAB2",#N/A,TRUE,"GENERAL";"TAB3",#N/A,TRUE,"GENERAL";"TAB4",#N/A,TRUE,"GENERAL";"TAB5",#N/A,TRUE,"GENERAL"}</definedName>
    <definedName name="URAP10">'BASE 2'!$D$118</definedName>
    <definedName name="URAP2">'BASE 2'!$D$123</definedName>
    <definedName name="URAP3">'BASE 2'!$D$122</definedName>
    <definedName name="URAP4">'BASE 2'!$D$121</definedName>
    <definedName name="URAP6">'BASE 2'!$D$120</definedName>
    <definedName name="URAP8">'BASE 2'!$D$119</definedName>
    <definedName name="UREP12">'BASE 2'!$D$125</definedName>
    <definedName name="UREP3">'BASE 2'!$D$131</definedName>
    <definedName name="UREP4">'BASE 2'!$D$132</definedName>
    <definedName name="UREP6">'BASE 2'!$D$129</definedName>
    <definedName name="UREP8">'BASE 2'!$D$128</definedName>
    <definedName name="uriel" localSheetId="12">'Formulario No. 1'!ERR</definedName>
    <definedName name="uriel">[0]!ERR</definedName>
    <definedName name="uryur" localSheetId="12" hidden="1">{"TAB1",#N/A,TRUE,"GENERAL";"TAB2",#N/A,TRUE,"GENERAL";"TAB3",#N/A,TRUE,"GENERAL";"TAB4",#N/A,TRUE,"GENERAL";"TAB5",#N/A,TRUE,"GENERAL"}</definedName>
    <definedName name="uryur" hidden="1">{"TAB1",#N/A,TRUE,"GENERAL";"TAB2",#N/A,TRUE,"GENERAL";"TAB3",#N/A,TRUE,"GENERAL";"TAB4",#N/A,TRUE,"GENERAL";"TAB5",#N/A,TRUE,"GENERAL"}</definedName>
    <definedName name="USxCOL" localSheetId="11">#REF!</definedName>
    <definedName name="USxCOL">#REF!</definedName>
    <definedName name="ut">'[96]1'!$N$42</definedName>
    <definedName name="UTL">[40]otros!$C$4</definedName>
    <definedName name="uu" localSheetId="12" hidden="1">{"TAB1",#N/A,TRUE,"GENERAL";"TAB2",#N/A,TRUE,"GENERAL";"TAB3",#N/A,TRUE,"GENERAL";"TAB4",#N/A,TRUE,"GENERAL";"TAB5",#N/A,TRUE,"GENERAL"}</definedName>
    <definedName name="uu" hidden="1">{"TAB1",#N/A,TRUE,"GENERAL";"TAB2",#N/A,TRUE,"GENERAL";"TAB3",#N/A,TRUE,"GENERAL";"TAB4",#N/A,TRUE,"GENERAL";"TAB5",#N/A,TRUE,"GENERAL"}</definedName>
    <definedName name="uuu" localSheetId="12" hidden="1">{"TAB1",#N/A,TRUE,"GENERAL";"TAB2",#N/A,TRUE,"GENERAL";"TAB3",#N/A,TRUE,"GENERAL";"TAB4",#N/A,TRUE,"GENERAL";"TAB5",#N/A,TRUE,"GENERAL"}</definedName>
    <definedName name="uuu" hidden="1">{"TAB1",#N/A,TRUE,"GENERAL";"TAB2",#N/A,TRUE,"GENERAL";"TAB3",#N/A,TRUE,"GENERAL";"TAB4",#N/A,TRUE,"GENERAL";"TAB5",#N/A,TRUE,"GENERAL"}</definedName>
    <definedName name="uuuuo" localSheetId="12" hidden="1">{"TAB1",#N/A,TRUE,"GENERAL";"TAB2",#N/A,TRUE,"GENERAL";"TAB3",#N/A,TRUE,"GENERAL";"TAB4",#N/A,TRUE,"GENERAL";"TAB5",#N/A,TRUE,"GENERAL"}</definedName>
    <definedName name="uuuuo" hidden="1">{"TAB1",#N/A,TRUE,"GENERAL";"TAB2",#N/A,TRUE,"GENERAL";"TAB3",#N/A,TRUE,"GENERAL";"TAB4",#N/A,TRUE,"GENERAL";"TAB5",#N/A,TRUE,"GENERAL"}</definedName>
    <definedName name="uuuuuj" localSheetId="12" hidden="1">{"via1",#N/A,TRUE,"general";"via2",#N/A,TRUE,"general";"via3",#N/A,TRUE,"general"}</definedName>
    <definedName name="uuuuuj" hidden="1">{"via1",#N/A,TRUE,"general";"via2",#N/A,TRUE,"general";"via3",#N/A,TRUE,"general"}</definedName>
    <definedName name="uv">375000</definedName>
    <definedName name="uwkap" localSheetId="12" hidden="1">{"TAB1",#N/A,TRUE,"GENERAL";"TAB2",#N/A,TRUE,"GENERAL";"TAB3",#N/A,TRUE,"GENERAL";"TAB4",#N/A,TRUE,"GENERAL";"TAB5",#N/A,TRUE,"GENERAL"}</definedName>
    <definedName name="uwkap" hidden="1">{"TAB1",#N/A,TRUE,"GENERAL";"TAB2",#N/A,TRUE,"GENERAL";"TAB3",#N/A,TRUE,"GENERAL";"TAB4",#N/A,TRUE,"GENERAL";"TAB5",#N/A,TRUE,"GENERAL"}</definedName>
    <definedName name="uyiyiy" localSheetId="12" hidden="1">{"TAB1",#N/A,TRUE,"GENERAL";"TAB2",#N/A,TRUE,"GENERAL";"TAB3",#N/A,TRUE,"GENERAL";"TAB4",#N/A,TRUE,"GENERAL";"TAB5",#N/A,TRUE,"GENERAL"}</definedName>
    <definedName name="uyiyiy" hidden="1">{"TAB1",#N/A,TRUE,"GENERAL";"TAB2",#N/A,TRUE,"GENERAL";"TAB3",#N/A,TRUE,"GENERAL";"TAB4",#N/A,TRUE,"GENERAL";"TAB5",#N/A,TRUE,"GENERAL"}</definedName>
    <definedName name="uytu" localSheetId="12" hidden="1">{"TAB1",#N/A,TRUE,"GENERAL";"TAB2",#N/A,TRUE,"GENERAL";"TAB3",#N/A,TRUE,"GENERAL";"TAB4",#N/A,TRUE,"GENERAL";"TAB5",#N/A,TRUE,"GENERAL"}</definedName>
    <definedName name="uytu" hidden="1">{"TAB1",#N/A,TRUE,"GENERAL";"TAB2",#N/A,TRUE,"GENERAL";"TAB3",#N/A,TRUE,"GENERAL";"TAB4",#N/A,TRUE,"GENERAL";"TAB5",#N/A,TRUE,"GENERAL"}</definedName>
    <definedName name="uyur" localSheetId="12" hidden="1">{"via1",#N/A,TRUE,"general";"via2",#N/A,TRUE,"general";"via3",#N/A,TRUE,"general"}</definedName>
    <definedName name="uyur" hidden="1">{"via1",#N/A,TRUE,"general";"via2",#N/A,TRUE,"general";"via3",#N/A,TRUE,"general"}</definedName>
    <definedName name="v" localSheetId="12" hidden="1">{"TAB1",#N/A,TRUE,"GENERAL";"TAB2",#N/A,TRUE,"GENERAL";"TAB3",#N/A,TRUE,"GENERAL";"TAB4",#N/A,TRUE,"GENERAL";"TAB5",#N/A,TRUE,"GENERAL"}</definedName>
    <definedName name="v" hidden="1">{"TAB1",#N/A,TRUE,"GENERAL";"TAB2",#N/A,TRUE,"GENERAL";"TAB3",#N/A,TRUE,"GENERAL";"TAB4",#N/A,TRUE,"GENERAL";"TAB5",#N/A,TRUE,"GENERAL"}</definedName>
    <definedName name="VALDES" localSheetId="11">#REF!</definedName>
    <definedName name="VALDES" localSheetId="12">#REF!</definedName>
    <definedName name="VALDES">#REF!</definedName>
    <definedName name="VALMA3">'BASE 2'!$D$533</definedName>
    <definedName name="VALMA4">'BASE 2'!$D$532</definedName>
    <definedName name="VALMA8" localSheetId="8">[15]BASE2!$D$449</definedName>
    <definedName name="VALMA8" localSheetId="9">[15]BASE2!$D$449</definedName>
    <definedName name="VALMA8">'BASE 2'!$D$534</definedName>
    <definedName name="valor1" localSheetId="11">#REF!</definedName>
    <definedName name="valor1" localSheetId="12">#REF!</definedName>
    <definedName name="valor1">#REF!</definedName>
    <definedName name="valor2" localSheetId="11">#REF!</definedName>
    <definedName name="valor2" localSheetId="12">#REF!</definedName>
    <definedName name="valor2">#REF!</definedName>
    <definedName name="VALOR3" localSheetId="11">#REF!</definedName>
    <definedName name="VALOR3" localSheetId="12">#REF!</definedName>
    <definedName name="VALOR3">#REF!</definedName>
    <definedName name="ValorCto">[129]CONTRATO!$E$9</definedName>
    <definedName name="ValorEjecutado" localSheetId="11">#REF!</definedName>
    <definedName name="ValorEjecutado">#REF!</definedName>
    <definedName name="ValorProyecto" localSheetId="11">#REF!</definedName>
    <definedName name="ValorProyecto">#REF!</definedName>
    <definedName name="ValorRecursosComprometidos" localSheetId="11">#REF!</definedName>
    <definedName name="ValorRecursosComprometidos">#REF!</definedName>
    <definedName name="Values_Entered" localSheetId="11">IF('FORMATO PRESUPUESTO OFICIAL.'!Loan_Amount*'FORMATO PRESUPUESTO OFICIAL.'!Interest_Rate*'FORMATO PRESUPUESTO OFICIAL.'!Loan_Years*'FORMATO PRESUPUESTO OFICIAL.'!Loan_Start&gt;0,1,0)</definedName>
    <definedName name="Values_Entered">IF(Loan_Amount*Interest_Rate*Loan_Years*Loan_Start&gt;0,1,0)</definedName>
    <definedName name="Válvulas" localSheetId="11">#REF!</definedName>
    <definedName name="Válvulas">#REF!</definedName>
    <definedName name="Var">[22]Varios.!$E$1:$E$65536</definedName>
    <definedName name="VARIACION1" localSheetId="11">#REF!</definedName>
    <definedName name="VARIACION1">#REF!</definedName>
    <definedName name="Varios" localSheetId="11">#REF!</definedName>
    <definedName name="Varios">#REF!</definedName>
    <definedName name="vbvbvbvb" localSheetId="12" hidden="1">{"TAB1",#N/A,TRUE,"GENERAL";"TAB2",#N/A,TRUE,"GENERAL";"TAB3",#N/A,TRUE,"GENERAL";"TAB4",#N/A,TRUE,"GENERAL";"TAB5",#N/A,TRUE,"GENERAL"}</definedName>
    <definedName name="vbvbvbvb" hidden="1">{"TAB1",#N/A,TRUE,"GENERAL";"TAB2",#N/A,TRUE,"GENERAL";"TAB3",#N/A,TRUE,"GENERAL";"TAB4",#N/A,TRUE,"GENERAL";"TAB5",#N/A,TRUE,"GENERAL"}</definedName>
    <definedName name="vc" localSheetId="11">#REF!</definedName>
    <definedName name="vc">#REF!</definedName>
    <definedName name="VCBB2">'BASE 2'!$D$528</definedName>
    <definedName name="VCBB8">'BASE 2'!$D$513</definedName>
    <definedName name="VCEL1">'BASE 2'!$D$519</definedName>
    <definedName name="VCEL2">'BASE 2'!$D$518</definedName>
    <definedName name="VCEL3" localSheetId="8">[15]BASE2!$D$432</definedName>
    <definedName name="VCEL3" localSheetId="9">[15]BASE2!$D$432</definedName>
    <definedName name="VCEL3">'BASE 2'!$D$517</definedName>
    <definedName name="VCEL4" localSheetId="8">[15]BASE2!$D$431</definedName>
    <definedName name="VCEL4" localSheetId="9">[15]BASE2!$D$431</definedName>
    <definedName name="VCEL4">'BASE 2'!$D$516</definedName>
    <definedName name="VCEL6" localSheetId="8">[15]BASE2!$D$430</definedName>
    <definedName name="VCEL6" localSheetId="9">[15]BASE2!$D$430</definedName>
    <definedName name="VCEL6">'BASE 2'!$D$515</definedName>
    <definedName name="VCELA10" localSheetId="8">[15]BASE2!$D$435</definedName>
    <definedName name="VCELA10" localSheetId="9">[15]BASE2!$D$435</definedName>
    <definedName name="VCELA10">'BASE 2'!$D$520</definedName>
    <definedName name="VCELA2" localSheetId="8">[15]BASE2!$D$440</definedName>
    <definedName name="VCELA2" localSheetId="9">[15]BASE2!$D$440</definedName>
    <definedName name="VCELA2">'BASE 2'!$D$525</definedName>
    <definedName name="VCELA3" localSheetId="8">[15]BASE2!$D$439</definedName>
    <definedName name="VCELA3" localSheetId="9">[15]BASE2!$D$439</definedName>
    <definedName name="VCELA3">'BASE 2'!$D$524</definedName>
    <definedName name="VCELA4" localSheetId="8">[15]BASE2!$D$438</definedName>
    <definedName name="VCELA4" localSheetId="9">[15]BASE2!$D$438</definedName>
    <definedName name="VCELA4">'BASE 2'!$D$523</definedName>
    <definedName name="VCELA6">'BASE 2'!$D$522</definedName>
    <definedName name="VCELA8" localSheetId="8">[15]BASE2!$D$436</definedName>
    <definedName name="VCELA8" localSheetId="9">[15]BASE2!$D$436</definedName>
    <definedName name="VCELA8">'BASE 2'!$D$521</definedName>
    <definedName name="vct" localSheetId="11">#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12" hidden="1">{"via1",#N/A,TRUE,"general";"via2",#N/A,TRUE,"general";"via3",#N/A,TRUE,"general"}</definedName>
    <definedName name="vdfvuio" hidden="1">{"via1",#N/A,TRUE,"general";"via2",#N/A,TRUE,"general";"via3",#N/A,TRUE,"general"}</definedName>
    <definedName name="vdsvnj" localSheetId="12" hidden="1">{"via1",#N/A,TRUE,"general";"via2",#N/A,TRUE,"general";"via3",#N/A,TRUE,"general"}</definedName>
    <definedName name="vdsvnj" hidden="1">{"via1",#N/A,TRUE,"general";"via2",#N/A,TRUE,"general";"via3",#N/A,TRUE,"general"}</definedName>
    <definedName name="VEN02_" localSheetId="8">[15]BASE2!$D$442</definedName>
    <definedName name="VEN02_" localSheetId="9">[15]BASE2!$D$442</definedName>
    <definedName name="VEN02_">'BASE 2'!$D$527</definedName>
    <definedName name="VEN04_" localSheetId="8">[15]BASE2!$D$445</definedName>
    <definedName name="VEN04_" localSheetId="9">[15]BASE2!$D$445</definedName>
    <definedName name="VEN04_">'BASE 2'!$D$530</definedName>
    <definedName name="VENT1">'BASE 2'!$D$454</definedName>
    <definedName name="VentaAiu" localSheetId="11">#REF!</definedName>
    <definedName name="VentaAiu" localSheetId="12">#REF!</definedName>
    <definedName name="VentaAiu">#REF!</definedName>
    <definedName name="VEX" localSheetId="11">[12]Tablas!#REF!</definedName>
    <definedName name="VEX">[12]Tablas!#REF!</definedName>
    <definedName name="VEX_ON" localSheetId="11">#REF!</definedName>
    <definedName name="VEX_ON">#REF!</definedName>
    <definedName name="VEX1_1" localSheetId="11">[12]Tablas!#REF!</definedName>
    <definedName name="VEX1_1">[12]Tablas!#REF!</definedName>
    <definedName name="VEX1_1_1" localSheetId="11">[12]Tablas!#REF!</definedName>
    <definedName name="VEX1_1_1">[12]Tablas!#REF!</definedName>
    <definedName name="VEX1_1_2" localSheetId="11">[12]Tablas!#REF!</definedName>
    <definedName name="VEX1_1_2">[12]Tablas!#REF!</definedName>
    <definedName name="VEX1_1_3" localSheetId="11">[12]Tablas!#REF!</definedName>
    <definedName name="VEX1_1_3">[12]Tablas!#REF!</definedName>
    <definedName name="VEX1_1_4" localSheetId="11">[12]Tablas!#REF!</definedName>
    <definedName name="VEX1_1_4">[12]Tablas!#REF!</definedName>
    <definedName name="VEX1_2" localSheetId="11">[12]Tablas!#REF!</definedName>
    <definedName name="VEX1_2">[12]Tablas!#REF!</definedName>
    <definedName name="VEX1_3" localSheetId="11">[12]Tablas!#REF!</definedName>
    <definedName name="VEX1_3">[12]Tablas!#REF!</definedName>
    <definedName name="VFA" localSheetId="11">[12]Tablas!#REF!</definedName>
    <definedName name="VFA">[12]Tablas!#REF!</definedName>
    <definedName name="VFA1_1" localSheetId="11">[12]Tablas!#REF!</definedName>
    <definedName name="VFA1_1">[12]Tablas!#REF!</definedName>
    <definedName name="VFA1_1_1" localSheetId="11">[12]Tablas!#REF!</definedName>
    <definedName name="VFA1_1_1">[12]Tablas!#REF!</definedName>
    <definedName name="VFA1_1_2" localSheetId="11">[12]Tablas!#REF!</definedName>
    <definedName name="VFA1_1_2">[12]Tablas!#REF!</definedName>
    <definedName name="VFA1_1_3" localSheetId="11">[12]Tablas!#REF!</definedName>
    <definedName name="VFA1_1_3">[12]Tablas!#REF!</definedName>
    <definedName name="VFA1_1_4" localSheetId="11">[12]Tablas!#REF!</definedName>
    <definedName name="VFA1_1_4">[12]Tablas!#REF!</definedName>
    <definedName name="VFA1_1_5" localSheetId="11">[12]Tablas!#REF!</definedName>
    <definedName name="VFA1_1_5">[12]Tablas!#REF!</definedName>
    <definedName name="VFA1_1_6" localSheetId="11">[12]Tablas!#REF!</definedName>
    <definedName name="VFA1_1_6">[12]Tablas!#REF!</definedName>
    <definedName name="VFA1_2" localSheetId="11">[12]Tablas!#REF!</definedName>
    <definedName name="VFA1_2">[12]Tablas!#REF!</definedName>
    <definedName name="VFA1_3" localSheetId="11">[12]Tablas!#REF!</definedName>
    <definedName name="VFA1_3">[12]Tablas!#REF!</definedName>
    <definedName name="vfbgnhyt" localSheetId="12" hidden="1">{"via1",#N/A,TRUE,"general";"via2",#N/A,TRUE,"general";"via3",#N/A,TRUE,"general"}</definedName>
    <definedName name="vfbgnhyt" hidden="1">{"via1",#N/A,TRUE,"general";"via2",#N/A,TRUE,"general";"via3",#N/A,TRUE,"general"}</definedName>
    <definedName name="vfh" localSheetId="11">'[93]7422CW00'!#REF!</definedName>
    <definedName name="vfh">'[93]7422CW00'!#REF!</definedName>
    <definedName name="VFR" localSheetId="11">#REF!</definedName>
    <definedName name="VFR">#REF!</definedName>
    <definedName name="vfvdv" localSheetId="12" hidden="1">{"TAB1",#N/A,TRUE,"GENERAL";"TAB2",#N/A,TRUE,"GENERAL";"TAB3",#N/A,TRUE,"GENERAL";"TAB4",#N/A,TRUE,"GENERAL";"TAB5",#N/A,TRUE,"GENERAL"}</definedName>
    <definedName name="vfvdv" hidden="1">{"TAB1",#N/A,TRUE,"GENERAL";"TAB2",#N/A,TRUE,"GENERAL";"TAB3",#N/A,TRUE,"GENERAL";"TAB4",#N/A,TRUE,"GENERAL";"TAB5",#N/A,TRUE,"GENERAL"}</definedName>
    <definedName name="vfvf" localSheetId="12" hidden="1">{"TAB1",#N/A,TRUE,"GENERAL";"TAB2",#N/A,TRUE,"GENERAL";"TAB3",#N/A,TRUE,"GENERAL";"TAB4",#N/A,TRUE,"GENERAL";"TAB5",#N/A,TRUE,"GENERAL"}</definedName>
    <definedName name="vfvf" hidden="1">{"TAB1",#N/A,TRUE,"GENERAL";"TAB2",#N/A,TRUE,"GENERAL";"TAB3",#N/A,TRUE,"GENERAL";"TAB4",#N/A,TRUE,"GENERAL";"TAB5",#N/A,TRUE,"GENERAL"}</definedName>
    <definedName name="VIA" localSheetId="11">#REF!</definedName>
    <definedName name="VIA">#REF!</definedName>
    <definedName name="VIAJE" localSheetId="8">[15]BASE2!$D$499</definedName>
    <definedName name="VIAJE" localSheetId="9">[15]BASE2!$D$499</definedName>
    <definedName name="VIAJE">'BASE 2'!$D$748</definedName>
    <definedName name="VIBGA" localSheetId="8">[15]BASE2!$D$466</definedName>
    <definedName name="VIBGA" localSheetId="9">[15]BASE2!$D$466</definedName>
    <definedName name="VIBGA">'BASE 2'!$D$712</definedName>
    <definedName name="VIBRCOM">'BASE 2'!$D$716</definedName>
    <definedName name="VIBRE" localSheetId="8">[15]BASE2!$D$467</definedName>
    <definedName name="VIBRE" localSheetId="9">[15]BASE2!$D$467</definedName>
    <definedName name="VIBRE">'BASE 2'!$D$713</definedName>
    <definedName name="VICEP_DIRECC">[107]Tablas!$A$6:$A$26</definedName>
    <definedName name="VIDRI">'BASE 2'!$D$455</definedName>
    <definedName name="VigenciaDolares" localSheetId="11">#REF!</definedName>
    <definedName name="VigenciaDolares">#REF!</definedName>
    <definedName name="VigenciaPesos" localSheetId="11">#REF!</definedName>
    <definedName name="VigenciaPesos">#REF!</definedName>
    <definedName name="VIGFUTURA">[107]Tablas!$J$6:$J$8</definedName>
    <definedName name="VIT" localSheetId="11">[12]Tablas!#REF!</definedName>
    <definedName name="VIT">[12]Tablas!#REF!</definedName>
    <definedName name="VIT1_1" localSheetId="11">[12]Tablas!#REF!</definedName>
    <definedName name="VIT1_1">[12]Tablas!#REF!</definedName>
    <definedName name="VIT1_1_1" localSheetId="11">[12]Tablas!#REF!</definedName>
    <definedName name="VIT1_1_1">[12]Tablas!#REF!</definedName>
    <definedName name="VIT1_1_10" localSheetId="11">[12]Tablas!#REF!</definedName>
    <definedName name="VIT1_1_10">[12]Tablas!#REF!</definedName>
    <definedName name="VIT1_1_11" localSheetId="11">[12]Tablas!#REF!</definedName>
    <definedName name="VIT1_1_11">[12]Tablas!#REF!</definedName>
    <definedName name="VIT1_1_12" localSheetId="11">[12]Tablas!#REF!</definedName>
    <definedName name="VIT1_1_12">[12]Tablas!#REF!</definedName>
    <definedName name="VIT1_1_13" localSheetId="11">[12]Tablas!#REF!</definedName>
    <definedName name="VIT1_1_13">[12]Tablas!#REF!</definedName>
    <definedName name="VIT1_1_14" localSheetId="11">[12]Tablas!#REF!</definedName>
    <definedName name="VIT1_1_14">[12]Tablas!#REF!</definedName>
    <definedName name="VIT1_1_15" localSheetId="11">[12]Tablas!#REF!</definedName>
    <definedName name="VIT1_1_15">[12]Tablas!#REF!</definedName>
    <definedName name="VIT1_1_16" localSheetId="11">[12]Tablas!#REF!</definedName>
    <definedName name="VIT1_1_16">[12]Tablas!#REF!</definedName>
    <definedName name="VIt1_1_17" localSheetId="11">[12]Tablas!#REF!</definedName>
    <definedName name="VIt1_1_17">[12]Tablas!#REF!</definedName>
    <definedName name="VIT1_1_18" localSheetId="11">[12]Tablas!#REF!</definedName>
    <definedName name="VIT1_1_18">[12]Tablas!#REF!</definedName>
    <definedName name="VIt1_1_19" localSheetId="11">[12]Tablas!#REF!</definedName>
    <definedName name="VIt1_1_19">[12]Tablas!#REF!</definedName>
    <definedName name="VIT1_1_2" localSheetId="11">[12]Tablas!#REF!</definedName>
    <definedName name="VIT1_1_2">[12]Tablas!#REF!</definedName>
    <definedName name="VIT1_1_20" localSheetId="11">[12]Tablas!#REF!</definedName>
    <definedName name="VIT1_1_20">[12]Tablas!#REF!</definedName>
    <definedName name="VIT1_1_3" localSheetId="11">[12]Tablas!#REF!</definedName>
    <definedName name="VIT1_1_3">[12]Tablas!#REF!</definedName>
    <definedName name="VIT1_1_4" localSheetId="11">[12]Tablas!#REF!</definedName>
    <definedName name="VIT1_1_4">[12]Tablas!#REF!</definedName>
    <definedName name="VIT1_1_5" localSheetId="11">[12]Tablas!#REF!</definedName>
    <definedName name="VIT1_1_5">[12]Tablas!#REF!</definedName>
    <definedName name="VIT1_1_6" localSheetId="11">[12]Tablas!#REF!</definedName>
    <definedName name="VIT1_1_6">[12]Tablas!#REF!</definedName>
    <definedName name="VIT1_1_7" localSheetId="11">[12]Tablas!#REF!</definedName>
    <definedName name="VIT1_1_7">[12]Tablas!#REF!</definedName>
    <definedName name="VIT1_1_8" localSheetId="11">[12]Tablas!#REF!</definedName>
    <definedName name="VIT1_1_8">[12]Tablas!#REF!</definedName>
    <definedName name="VIT1_1_9" localSheetId="11">[12]Tablas!#REF!</definedName>
    <definedName name="VIT1_1_9">[12]Tablas!#REF!</definedName>
    <definedName name="VIT1_2" localSheetId="11">[12]Tablas!#REF!</definedName>
    <definedName name="VIT1_2">[12]Tablas!#REF!</definedName>
    <definedName name="VIT1_3" localSheetId="11">[12]Tablas!#REF!</definedName>
    <definedName name="VIT1_3">[12]Tablas!#REF!</definedName>
    <definedName name="VIT1_4" localSheetId="11">[12]Tablas!#REF!</definedName>
    <definedName name="VIT1_4">[12]Tablas!#REF!</definedName>
    <definedName name="VIT1_5" localSheetId="11">[12]Tablas!#REF!</definedName>
    <definedName name="VIT1_5">[12]Tablas!#REF!</definedName>
    <definedName name="VIT1_6" localSheetId="11">[12]Tablas!#REF!</definedName>
    <definedName name="VIT1_6">[12]Tablas!#REF!</definedName>
    <definedName name="vital5">[66]Personalizar!$E$15</definedName>
    <definedName name="vk" localSheetId="12" hidden="1">{"via1",#N/A,TRUE,"general";"via2",#N/A,TRUE,"general";"via3",#N/A,TRUE,"general"}</definedName>
    <definedName name="vk" hidden="1">{"via1",#N/A,TRUE,"general";"via2",#N/A,TRUE,"general";"via3",#N/A,TRUE,"general"}</definedName>
    <definedName name="vnbvxb" localSheetId="12" hidden="1">{"via1",#N/A,TRUE,"general";"via2",#N/A,TRUE,"general";"via3",#N/A,TRUE,"general"}</definedName>
    <definedName name="vnbvxb" hidden="1">{"via1",#N/A,TRUE,"general";"via2",#N/A,TRUE,"general";"via3",#N/A,TRUE,"general"}</definedName>
    <definedName name="VNVBN" localSheetId="12" hidden="1">{"TAB1",#N/A,TRUE,"GENERAL";"TAB2",#N/A,TRUE,"GENERAL";"TAB3",#N/A,TRUE,"GENERAL";"TAB4",#N/A,TRUE,"GENERAL";"TAB5",#N/A,TRUE,"GENERAL"}</definedName>
    <definedName name="VNVBN" hidden="1">{"TAB1",#N/A,TRUE,"GENERAL";"TAB2",#N/A,TRUE,"GENERAL";"TAB3",#N/A,TRUE,"GENERAL";"TAB4",#N/A,TRUE,"GENERAL";"TAB5",#N/A,TRUE,"GENERAL"}</definedName>
    <definedName name="VOLQUET">'BASE 2'!$D$718</definedName>
    <definedName name="vp" localSheetId="11">#REF!</definedName>
    <definedName name="vp">#REF!</definedName>
    <definedName name="VPN" localSheetId="11">#REF!</definedName>
    <definedName name="VPN">#REF!</definedName>
    <definedName name="VPNCCP" localSheetId="11">#REF!</definedName>
    <definedName name="VPNCCP">#REF!</definedName>
    <definedName name="VPNInversion" localSheetId="11">#REF!</definedName>
    <definedName name="VPNInversion">#REF!</definedName>
    <definedName name="VPNInversionCCP" localSheetId="11">#REF!</definedName>
    <definedName name="VPNInversionCCP">#REF!</definedName>
    <definedName name="VPR" localSheetId="11">#REF!</definedName>
    <definedName name="VPR">#REF!</definedName>
    <definedName name="VPR_COMBUS" localSheetId="11">#REF!</definedName>
    <definedName name="VPR_COMBUS">#REF!</definedName>
    <definedName name="VPR_CRUDO" localSheetId="11">#REF!</definedName>
    <definedName name="VPR_CRUDO">#REF!</definedName>
    <definedName name="VPR_GAS" localSheetId="11">#REF!</definedName>
    <definedName name="VPR_GAS">#REF!</definedName>
    <definedName name="VPR_ON" localSheetId="11">#REF!</definedName>
    <definedName name="VPR_ON">#REF!</definedName>
    <definedName name="VPR1_1" localSheetId="11">[12]Tablas!#REF!</definedName>
    <definedName name="VPR1_1">[12]Tablas!#REF!</definedName>
    <definedName name="VPR1_1_1" localSheetId="11">[12]Tablas!#REF!</definedName>
    <definedName name="VPR1_1_1">[12]Tablas!#REF!</definedName>
    <definedName name="VPR1_1_10" localSheetId="11">[12]Tablas!#REF!</definedName>
    <definedName name="VPR1_1_10">[12]Tablas!#REF!</definedName>
    <definedName name="VPR1_1_11" localSheetId="11">[12]Tablas!#REF!</definedName>
    <definedName name="VPR1_1_11">[12]Tablas!#REF!</definedName>
    <definedName name="VPR1_1_12" localSheetId="11">[12]Tablas!#REF!</definedName>
    <definedName name="VPR1_1_12">[12]Tablas!#REF!</definedName>
    <definedName name="VPR1_1_13" localSheetId="11">[12]Tablas!#REF!</definedName>
    <definedName name="VPR1_1_13">[12]Tablas!#REF!</definedName>
    <definedName name="VPR1_1_14" localSheetId="11">[12]Tablas!#REF!</definedName>
    <definedName name="VPR1_1_14">[12]Tablas!#REF!</definedName>
    <definedName name="VPR1_1_15" localSheetId="11">[12]Tablas!#REF!</definedName>
    <definedName name="VPR1_1_15">[12]Tablas!#REF!</definedName>
    <definedName name="VPR1_1_16" localSheetId="11">[12]Tablas!#REF!</definedName>
    <definedName name="VPR1_1_16">[12]Tablas!#REF!</definedName>
    <definedName name="VPR1_1_17" localSheetId="11">[12]Tablas!#REF!</definedName>
    <definedName name="VPR1_1_17">[12]Tablas!#REF!</definedName>
    <definedName name="VPR1_1_18" localSheetId="11">[12]Tablas!#REF!</definedName>
    <definedName name="VPR1_1_18">[12]Tablas!#REF!</definedName>
    <definedName name="VPR1_1_19" localSheetId="11">[12]Tablas!#REF!</definedName>
    <definedName name="VPR1_1_19">[12]Tablas!#REF!</definedName>
    <definedName name="VPR1_1_2" localSheetId="11">[12]Tablas!#REF!</definedName>
    <definedName name="VPR1_1_2">[12]Tablas!#REF!</definedName>
    <definedName name="VPR1_1_20" localSheetId="11">[12]Tablas!#REF!</definedName>
    <definedName name="VPR1_1_20">[12]Tablas!#REF!</definedName>
    <definedName name="VPR1_1_21" localSheetId="11">[12]Tablas!#REF!</definedName>
    <definedName name="VPR1_1_21">[12]Tablas!#REF!</definedName>
    <definedName name="VPR1_1_22" localSheetId="11">[12]Tablas!#REF!</definedName>
    <definedName name="VPR1_1_22">[12]Tablas!#REF!</definedName>
    <definedName name="VPR1_1_23" localSheetId="11">[12]Tablas!#REF!</definedName>
    <definedName name="VPR1_1_23">[12]Tablas!#REF!</definedName>
    <definedName name="VPR1_1_24" localSheetId="11">[12]Tablas!#REF!</definedName>
    <definedName name="VPR1_1_24">[12]Tablas!#REF!</definedName>
    <definedName name="VPR1_1_25" localSheetId="11">[12]Tablas!#REF!</definedName>
    <definedName name="VPR1_1_25">[12]Tablas!#REF!</definedName>
    <definedName name="VPR1_1_26" localSheetId="11">[12]Tablas!#REF!</definedName>
    <definedName name="VPR1_1_26">[12]Tablas!#REF!</definedName>
    <definedName name="VPR1_1_27" localSheetId="11">[12]Tablas!#REF!</definedName>
    <definedName name="VPR1_1_27">[12]Tablas!#REF!</definedName>
    <definedName name="VPR1_1_28" localSheetId="11">[12]Tablas!#REF!</definedName>
    <definedName name="VPR1_1_28">[12]Tablas!#REF!</definedName>
    <definedName name="VPR1_1_29" localSheetId="11">[12]Tablas!#REF!</definedName>
    <definedName name="VPR1_1_29">[12]Tablas!#REF!</definedName>
    <definedName name="VPR1_1_3" localSheetId="11">[12]Tablas!#REF!</definedName>
    <definedName name="VPR1_1_3">[12]Tablas!#REF!</definedName>
    <definedName name="VPR1_1_30" localSheetId="11">[12]Tablas!#REF!</definedName>
    <definedName name="VPR1_1_30">[12]Tablas!#REF!</definedName>
    <definedName name="VPR1_1_31" localSheetId="11">[12]Tablas!#REF!</definedName>
    <definedName name="VPR1_1_31">[12]Tablas!#REF!</definedName>
    <definedName name="VPR1_1_32" localSheetId="11">[12]Tablas!#REF!</definedName>
    <definedName name="VPR1_1_32">[12]Tablas!#REF!</definedName>
    <definedName name="VPR1_1_4" localSheetId="11">[12]Tablas!#REF!</definedName>
    <definedName name="VPR1_1_4">[12]Tablas!#REF!</definedName>
    <definedName name="VPR1_1_5" localSheetId="11">[12]Tablas!#REF!</definedName>
    <definedName name="VPR1_1_5">[12]Tablas!#REF!</definedName>
    <definedName name="VPR1_1_6" localSheetId="11">[12]Tablas!#REF!</definedName>
    <definedName name="VPR1_1_6">[12]Tablas!#REF!</definedName>
    <definedName name="VPR1_1_7" localSheetId="11">[12]Tablas!#REF!</definedName>
    <definedName name="VPR1_1_7">[12]Tablas!#REF!</definedName>
    <definedName name="VPR1_1_8" localSheetId="11">[12]Tablas!#REF!</definedName>
    <definedName name="VPR1_1_8">[12]Tablas!#REF!</definedName>
    <definedName name="VPR1_1_9" localSheetId="11">[12]Tablas!#REF!</definedName>
    <definedName name="VPR1_1_9">[12]Tablas!#REF!</definedName>
    <definedName name="VPR1_2" localSheetId="11">[12]Tablas!#REF!</definedName>
    <definedName name="VPR1_2">[12]Tablas!#REF!</definedName>
    <definedName name="VPR1_3" localSheetId="11">[12]Tablas!#REF!</definedName>
    <definedName name="VPR1_3">[12]Tablas!#REF!</definedName>
    <definedName name="VPR1_4" localSheetId="11">[12]Tablas!#REF!</definedName>
    <definedName name="VPR1_4">[12]Tablas!#REF!</definedName>
    <definedName name="VPR1_5" localSheetId="11">[12]Tablas!#REF!</definedName>
    <definedName name="VPR1_5">[12]Tablas!#REF!</definedName>
    <definedName name="VPR1_6" localSheetId="11">[12]Tablas!#REF!</definedName>
    <definedName name="VPR1_6">[12]Tablas!#REF!</definedName>
    <definedName name="vpt" localSheetId="11">#REF!</definedName>
    <definedName name="vpt">#REF!</definedName>
    <definedName name="VPVC2">'BASE 2'!$D$531</definedName>
    <definedName name="VRP" localSheetId="11">[12]Tablas!#REF!</definedName>
    <definedName name="VRP">[12]Tablas!#REF!</definedName>
    <definedName name="VRP_PETROQ" localSheetId="11">#REF!</definedName>
    <definedName name="VRP_PETROQ">#REF!</definedName>
    <definedName name="VRP1_1" localSheetId="11">[12]Tablas!#REF!</definedName>
    <definedName name="VRP1_1">[12]Tablas!#REF!</definedName>
    <definedName name="VRP1_1_1" localSheetId="11">[12]Tablas!#REF!</definedName>
    <definedName name="VRP1_1_1">[12]Tablas!#REF!</definedName>
    <definedName name="VRP1_1_10" localSheetId="11">[12]Tablas!#REF!</definedName>
    <definedName name="VRP1_1_10">[12]Tablas!#REF!</definedName>
    <definedName name="VRP1_1_11" localSheetId="11">[12]Tablas!#REF!</definedName>
    <definedName name="VRP1_1_11">[12]Tablas!#REF!</definedName>
    <definedName name="VRP1_1_12" localSheetId="11">[12]Tablas!#REF!</definedName>
    <definedName name="VRP1_1_12">[12]Tablas!#REF!</definedName>
    <definedName name="VRP1_1_13" localSheetId="11">[12]Tablas!#REF!</definedName>
    <definedName name="VRP1_1_13">[12]Tablas!#REF!</definedName>
    <definedName name="VRP1_1_14" localSheetId="11">[12]Tablas!#REF!</definedName>
    <definedName name="VRP1_1_14">[12]Tablas!#REF!</definedName>
    <definedName name="VRP1_1_15" localSheetId="11">[12]Tablas!#REF!</definedName>
    <definedName name="VRP1_1_15">[12]Tablas!#REF!</definedName>
    <definedName name="VRP1_1_16" localSheetId="11">[12]Tablas!#REF!</definedName>
    <definedName name="VRP1_1_16">[12]Tablas!#REF!</definedName>
    <definedName name="VRP1_1_17" localSheetId="11">[12]Tablas!#REF!</definedName>
    <definedName name="VRP1_1_17">[12]Tablas!#REF!</definedName>
    <definedName name="VRP1_1_18" localSheetId="11">[12]Tablas!#REF!</definedName>
    <definedName name="VRP1_1_18">[12]Tablas!#REF!</definedName>
    <definedName name="VRP1_1_19" localSheetId="11">[12]Tablas!#REF!</definedName>
    <definedName name="VRP1_1_19">[12]Tablas!#REF!</definedName>
    <definedName name="VRP1_1_2" localSheetId="11">[12]Tablas!#REF!</definedName>
    <definedName name="VRP1_1_2">[12]Tablas!#REF!</definedName>
    <definedName name="VRP1_1_20" localSheetId="11">[12]Tablas!#REF!</definedName>
    <definedName name="VRP1_1_20">[12]Tablas!#REF!</definedName>
    <definedName name="VRP1_1_21" localSheetId="11">[12]Tablas!#REF!</definedName>
    <definedName name="VRP1_1_21">[12]Tablas!#REF!</definedName>
    <definedName name="VRP1_1_22" localSheetId="11">[12]Tablas!#REF!</definedName>
    <definedName name="VRP1_1_22">[12]Tablas!#REF!</definedName>
    <definedName name="VRP1_1_23" localSheetId="11">[12]Tablas!#REF!</definedName>
    <definedName name="VRP1_1_23">[12]Tablas!#REF!</definedName>
    <definedName name="VRP1_1_3" localSheetId="11">[12]Tablas!#REF!</definedName>
    <definedName name="VRP1_1_3">[12]Tablas!#REF!</definedName>
    <definedName name="VRP1_1_4" localSheetId="11">[12]Tablas!#REF!</definedName>
    <definedName name="VRP1_1_4">[12]Tablas!#REF!</definedName>
    <definedName name="VRP1_1_5" localSheetId="11">[12]Tablas!#REF!</definedName>
    <definedName name="VRP1_1_5">[12]Tablas!#REF!</definedName>
    <definedName name="VRP1_1_6" localSheetId="11">[12]Tablas!#REF!</definedName>
    <definedName name="VRP1_1_6">[12]Tablas!#REF!</definedName>
    <definedName name="VRP1_1_7" localSheetId="11">[12]Tablas!#REF!</definedName>
    <definedName name="VRP1_1_7">[12]Tablas!#REF!</definedName>
    <definedName name="VRP1_1_8" localSheetId="11">[12]Tablas!#REF!</definedName>
    <definedName name="VRP1_1_8">[12]Tablas!#REF!</definedName>
    <definedName name="VRP1_1_9" localSheetId="11">[12]Tablas!#REF!</definedName>
    <definedName name="VRP1_1_9">[12]Tablas!#REF!</definedName>
    <definedName name="VRP1_2" localSheetId="11">[12]Tablas!#REF!</definedName>
    <definedName name="VRP1_2">[12]Tablas!#REF!</definedName>
    <definedName name="VRP1_3" localSheetId="11">[12]Tablas!#REF!</definedName>
    <definedName name="VRP1_3">[12]Tablas!#REF!</definedName>
    <definedName name="VRP1_4" localSheetId="11">[12]Tablas!#REF!</definedName>
    <definedName name="VRP1_4">[12]Tablas!#REF!</definedName>
    <definedName name="vsdfj" localSheetId="12" hidden="1">{"via1",#N/A,TRUE,"general";"via2",#N/A,TRUE,"general";"via3",#N/A,TRUE,"general"}</definedName>
    <definedName name="vsdfj" hidden="1">{"via1",#N/A,TRUE,"general";"via2",#N/A,TRUE,"general";"via3",#N/A,TRUE,"general"}</definedName>
    <definedName name="VSM" localSheetId="11">[12]Tablas!#REF!</definedName>
    <definedName name="VSM">[12]Tablas!#REF!</definedName>
    <definedName name="VSM1_1" localSheetId="11">[12]Tablas!#REF!</definedName>
    <definedName name="VSM1_1">[12]Tablas!#REF!</definedName>
    <definedName name="VSM1_1_1" localSheetId="11">[12]Tablas!#REF!</definedName>
    <definedName name="VSM1_1_1">[12]Tablas!#REF!</definedName>
    <definedName name="VSM1_1_2" localSheetId="11">[12]Tablas!#REF!</definedName>
    <definedName name="VSM1_1_2">[12]Tablas!#REF!</definedName>
    <definedName name="VSM1_1_3" localSheetId="11">[12]Tablas!#REF!</definedName>
    <definedName name="VSM1_1_3">[12]Tablas!#REF!</definedName>
    <definedName name="VSM1_1_4" localSheetId="11">[12]Tablas!#REF!</definedName>
    <definedName name="VSM1_1_4">[12]Tablas!#REF!</definedName>
    <definedName name="VSM1_1_5" localSheetId="11">[12]Tablas!#REF!</definedName>
    <definedName name="VSM1_1_5">[12]Tablas!#REF!</definedName>
    <definedName name="VSM1_2" localSheetId="11">[12]Tablas!#REF!</definedName>
    <definedName name="VSM1_2">[12]Tablas!#REF!</definedName>
    <definedName name="VSM1_3" localSheetId="11">[12]Tablas!#REF!</definedName>
    <definedName name="VSM1_3">[12]Tablas!#REF!</definedName>
    <definedName name="VSM1_4" localSheetId="11">[12]Tablas!#REF!</definedName>
    <definedName name="VSM1_4">[12]Tablas!#REF!</definedName>
    <definedName name="VSM1_5" localSheetId="11">[12]Tablas!#REF!</definedName>
    <definedName name="VSM1_5">[12]Tablas!#REF!</definedName>
    <definedName name="vsp" localSheetId="11">#REF!</definedName>
    <definedName name="vsp">#REF!</definedName>
    <definedName name="vt" localSheetId="12" hidden="1">{"via1",#N/A,TRUE,"general";"via2",#N/A,TRUE,"general";"via3",#N/A,TRUE,"general"}</definedName>
    <definedName name="vt" hidden="1">{"via1",#N/A,TRUE,"general";"via2",#N/A,TRUE,"general";"via3",#N/A,TRUE,"general"}</definedName>
    <definedName name="vutil" localSheetId="11">#REF!</definedName>
    <definedName name="vutil">#REF!</definedName>
    <definedName name="vvcxv" localSheetId="12" hidden="1">{"TAB1",#N/A,TRUE,"GENERAL";"TAB2",#N/A,TRUE,"GENERAL";"TAB3",#N/A,TRUE,"GENERAL";"TAB4",#N/A,TRUE,"GENERAL";"TAB5",#N/A,TRUE,"GENERAL"}</definedName>
    <definedName name="vvcxv" hidden="1">{"TAB1",#N/A,TRUE,"GENERAL";"TAB2",#N/A,TRUE,"GENERAL";"TAB3",#N/A,TRUE,"GENERAL";"TAB4",#N/A,TRUE,"GENERAL";"TAB5",#N/A,TRUE,"GENERAL"}</definedName>
    <definedName name="Vvkmh" localSheetId="11">#REF!</definedName>
    <definedName name="Vvkmh">#REF!</definedName>
    <definedName name="Vvmph" localSheetId="11">#REF!</definedName>
    <definedName name="Vvmph">#REF!</definedName>
    <definedName name="VVV" localSheetId="11">#REF!</definedName>
    <definedName name="VVV" localSheetId="12">#REF!</definedName>
    <definedName name="VVV">#REF!</definedName>
    <definedName name="vvvvt" localSheetId="12" hidden="1">{"via1",#N/A,TRUE,"general";"via2",#N/A,TRUE,"general";"via3",#N/A,TRUE,"general"}</definedName>
    <definedName name="vvvvt" hidden="1">{"via1",#N/A,TRUE,"general";"via2",#N/A,TRUE,"general";"via3",#N/A,TRUE,"general"}</definedName>
    <definedName name="vvvvvvf" localSheetId="12" hidden="1">{"via1",#N/A,TRUE,"general";"via2",#N/A,TRUE,"general";"via3",#N/A,TRUE,"general"}</definedName>
    <definedName name="vvvvvvf" hidden="1">{"via1",#N/A,TRUE,"general";"via2",#N/A,TRUE,"general";"via3",#N/A,TRUE,"general"}</definedName>
    <definedName name="vy" localSheetId="12" hidden="1">{"TAB1",#N/A,TRUE,"GENERAL";"TAB2",#N/A,TRUE,"GENERAL";"TAB3",#N/A,TRUE,"GENERAL";"TAB4",#N/A,TRUE,"GENERAL";"TAB5",#N/A,TRUE,"GENERAL"}</definedName>
    <definedName name="vy" hidden="1">{"TAB1",#N/A,TRUE,"GENERAL";"TAB2",#N/A,TRUE,"GENERAL";"TAB3",#N/A,TRUE,"GENERAL";"TAB4",#N/A,TRUE,"GENERAL";"TAB5",#N/A,TRUE,"GENERAL"}</definedName>
    <definedName name="w2w2w" localSheetId="12" hidden="1">{"via1",#N/A,TRUE,"general";"via2",#N/A,TRUE,"general";"via3",#N/A,TRUE,"general"}</definedName>
    <definedName name="w2w2w" hidden="1">{"via1",#N/A,TRUE,"general";"via2",#N/A,TRUE,"general";"via3",#N/A,TRUE,"general"}</definedName>
    <definedName name="WAGE_RATE" localSheetId="11">#REF!</definedName>
    <definedName name="WAGE_RATE">#REF!</definedName>
    <definedName name="Wage0100" localSheetId="11">#REF!</definedName>
    <definedName name="Wage0100">#REF!</definedName>
    <definedName name="Wage0200" localSheetId="11">#REF!</definedName>
    <definedName name="Wage0200">#REF!</definedName>
    <definedName name="WBS" localSheetId="11">'[130]2004'!#REF!</definedName>
    <definedName name="WBS">'[130]2004'!#REF!</definedName>
    <definedName name="Wcut" localSheetId="11">#REF!</definedName>
    <definedName name="Wcut">#REF!</definedName>
    <definedName name="WD" localSheetId="11">#REF!</definedName>
    <definedName name="WD">#REF!</definedName>
    <definedName name="WDD" hidden="1">{#N/A,#N/A,FALSE,"orthoflow";#N/A,#N/A,FALSE,"Miscelaneos";#N/A,#N/A,FALSE,"Instrumentacio";#N/A,#N/A,FALSE,"Electrico";#N/A,#N/A,FALSE,"Valv. Seguridad"}</definedName>
    <definedName name="WDFSDF" localSheetId="11">'[52]Res-Accide-10'!#REF!</definedName>
    <definedName name="WDFSDF" localSheetId="12">'[52]Res-Accide-10'!#REF!</definedName>
    <definedName name="WDFSDF">'[52]Res-Accide-10'!#REF!</definedName>
    <definedName name="wedw" localSheetId="11">#REF!</definedName>
    <definedName name="wedw">#REF!</definedName>
    <definedName name="WEFWE" localSheetId="11">'[52]Res-Accide-10'!#REF!</definedName>
    <definedName name="WEFWE" localSheetId="12">'[52]Res-Accide-10'!#REF!</definedName>
    <definedName name="WEFWE">'[52]Res-Accide-10'!#REF!</definedName>
    <definedName name="WER">'[52]Res-Accide-10'!$S$2:$S$7</definedName>
    <definedName name="werew" localSheetId="12" hidden="1">{"TAB1",#N/A,TRUE,"GENERAL";"TAB2",#N/A,TRUE,"GENERAL";"TAB3",#N/A,TRUE,"GENERAL";"TAB4",#N/A,TRUE,"GENERAL";"TAB5",#N/A,TRUE,"GENERAL"}</definedName>
    <definedName name="werew" hidden="1">{"TAB1",#N/A,TRUE,"GENERAL";"TAB2",#N/A,TRUE,"GENERAL";"TAB3",#N/A,TRUE,"GENERAL";"TAB4",#N/A,TRUE,"GENERAL";"TAB5",#N/A,TRUE,"GENERAL"}</definedName>
    <definedName name="WEREWR" localSheetId="12" hidden="1">{"via1",#N/A,TRUE,"general";"via2",#N/A,TRUE,"general";"via3",#N/A,TRUE,"general"}</definedName>
    <definedName name="WEREWR" hidden="1">{"via1",#N/A,TRUE,"general";"via2",#N/A,TRUE,"general";"via3",#N/A,TRUE,"general"}</definedName>
    <definedName name="werfdsf" localSheetId="12" hidden="1">{"TAB1",#N/A,TRUE,"GENERAL";"TAB2",#N/A,TRUE,"GENERAL";"TAB3",#N/A,TRUE,"GENERAL";"TAB4",#N/A,TRUE,"GENERAL";"TAB5",#N/A,TRUE,"GENERAL"}</definedName>
    <definedName name="werfdsf" hidden="1">{"TAB1",#N/A,TRUE,"GENERAL";"TAB2",#N/A,TRUE,"GENERAL";"TAB3",#N/A,TRUE,"GENERAL";"TAB4",#N/A,TRUE,"GENERAL";"TAB5",#N/A,TRUE,"GENERAL"}</definedName>
    <definedName name="werh" localSheetId="12" hidden="1">{"via1",#N/A,TRUE,"general";"via2",#N/A,TRUE,"general";"via3",#N/A,TRUE,"general"}</definedName>
    <definedName name="werh" hidden="1">{"via1",#N/A,TRUE,"general";"via2",#N/A,TRUE,"general";"via3",#N/A,TRUE,"general"}</definedName>
    <definedName name="wersfdfrguyo" localSheetId="12" hidden="1">{"via1",#N/A,TRUE,"general";"via2",#N/A,TRUE,"general";"via3",#N/A,TRUE,"general"}</definedName>
    <definedName name="wersfdfrguyo" hidden="1">{"via1",#N/A,TRUE,"general";"via2",#N/A,TRUE,"general";"via3",#N/A,TRUE,"general"}</definedName>
    <definedName name="werwr" localSheetId="12" hidden="1">{"via1",#N/A,TRUE,"general";"via2",#N/A,TRUE,"general";"via3",#N/A,TRUE,"general"}</definedName>
    <definedName name="werwr" hidden="1">{"via1",#N/A,TRUE,"general";"via2",#N/A,TRUE,"general";"via3",#N/A,TRUE,"general"}</definedName>
    <definedName name="WERWVN" localSheetId="12" hidden="1">{"TAB1",#N/A,TRUE,"GENERAL";"TAB2",#N/A,TRUE,"GENERAL";"TAB3",#N/A,TRUE,"GENERAL";"TAB4",#N/A,TRUE,"GENERAL";"TAB5",#N/A,TRUE,"GENERAL"}</definedName>
    <definedName name="WERWVN" hidden="1">{"TAB1",#N/A,TRUE,"GENERAL";"TAB2",#N/A,TRUE,"GENERAL";"TAB3",#N/A,TRUE,"GENERAL";"TAB4",#N/A,TRUE,"GENERAL";"TAB5",#N/A,TRUE,"GENERAL"}</definedName>
    <definedName name="wetrew" localSheetId="12" hidden="1">{"via1",#N/A,TRUE,"general";"via2",#N/A,TRUE,"general";"via3",#N/A,TRUE,"general"}</definedName>
    <definedName name="wetrew" hidden="1">{"via1",#N/A,TRUE,"general";"via2",#N/A,TRUE,"general";"via3",#N/A,TRUE,"general"}</definedName>
    <definedName name="wettt" localSheetId="12" hidden="1">{"via1",#N/A,TRUE,"general";"via2",#N/A,TRUE,"general";"via3",#N/A,TRUE,"general"}</definedName>
    <definedName name="wettt" hidden="1">{"via1",#N/A,TRUE,"general";"via2",#N/A,TRUE,"general";"via3",#N/A,TRUE,"general"}</definedName>
    <definedName name="wetwretd" localSheetId="12" hidden="1">{"via1",#N/A,TRUE,"general";"via2",#N/A,TRUE,"general";"via3",#N/A,TRUE,"general"}</definedName>
    <definedName name="wetwretd" hidden="1">{"via1",#N/A,TRUE,"general";"via2",#N/A,TRUE,"general";"via3",#N/A,TRUE,"general"}</definedName>
    <definedName name="wew" localSheetId="12" hidden="1">{"via1",#N/A,TRUE,"general";"via2",#N/A,TRUE,"general";"via3",#N/A,TRUE,"general"}</definedName>
    <definedName name="wew" hidden="1">{"via1",#N/A,TRUE,"general";"via2",#N/A,TRUE,"general";"via3",#N/A,TRUE,"general"}</definedName>
    <definedName name="wffag" localSheetId="12" hidden="1">{"via1",#N/A,TRUE,"general";"via2",#N/A,TRUE,"general";"via3",#N/A,TRUE,"general"}</definedName>
    <definedName name="wffag" hidden="1">{"via1",#N/A,TRUE,"general";"via2",#N/A,TRUE,"general";"via3",#N/A,TRUE,"general"}</definedName>
    <definedName name="WILSON" localSheetId="11">'[52]Res-Accide-10'!#REF!</definedName>
    <definedName name="WILSON" localSheetId="12">'[52]Res-Accide-10'!#REF!</definedName>
    <definedName name="WILSON">'[52]Res-Accide-10'!#REF!</definedName>
    <definedName name="WQ" localSheetId="11">#REF!</definedName>
    <definedName name="WQ">#REF!</definedName>
    <definedName name="WQEEWQ" localSheetId="1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1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12" hidden="1">{"via1",#N/A,TRUE,"general";"via2",#N/A,TRUE,"general";"via3",#N/A,TRUE,"general"}</definedName>
    <definedName name="wrn.via." hidden="1">{"via1",#N/A,TRUE,"general";"via2",#N/A,TRUE,"general";"via3",#N/A,TRUE,"general"}</definedName>
    <definedName name="wsnhed" localSheetId="12" hidden="1">{"via1",#N/A,TRUE,"general";"via2",#N/A,TRUE,"general";"via3",#N/A,TRUE,"general"}</definedName>
    <definedName name="wsnhed" hidden="1">{"via1",#N/A,TRUE,"general";"via2",#N/A,TRUE,"general";"via3",#N/A,TRUE,"general"}</definedName>
    <definedName name="wswswsqa" localSheetId="12" hidden="1">{"via1",#N/A,TRUE,"general";"via2",#N/A,TRUE,"general";"via3",#N/A,TRUE,"general"}</definedName>
    <definedName name="wswswsqa" hidden="1">{"via1",#N/A,TRUE,"general";"via2",#N/A,TRUE,"general";"via3",#N/A,TRUE,"general"}</definedName>
    <definedName name="WSX" localSheetId="11">#REF!</definedName>
    <definedName name="WSX">#REF!</definedName>
    <definedName name="Wtot" localSheetId="11">#REF!</definedName>
    <definedName name="Wtot">#REF!</definedName>
    <definedName name="wtt" localSheetId="12" hidden="1">{"TAB1",#N/A,TRUE,"GENERAL";"TAB2",#N/A,TRUE,"GENERAL";"TAB3",#N/A,TRUE,"GENERAL";"TAB4",#N/A,TRUE,"GENERAL";"TAB5",#N/A,TRUE,"GENERAL"}</definedName>
    <definedName name="wtt" hidden="1">{"TAB1",#N/A,TRUE,"GENERAL";"TAB2",#N/A,TRUE,"GENERAL";"TAB3",#N/A,TRUE,"GENERAL";"TAB4",#N/A,TRUE,"GENERAL";"TAB5",#N/A,TRUE,"GENERAL"}</definedName>
    <definedName name="WW" localSheetId="11">[1]LIQUIDACION!#REF!</definedName>
    <definedName name="WW">[1]LIQUIDACION!#REF!</definedName>
    <definedName name="wwded3" localSheetId="12" hidden="1">{"via1",#N/A,TRUE,"general";"via2",#N/A,TRUE,"general";"via3",#N/A,TRUE,"general"}</definedName>
    <definedName name="wwded3" hidden="1">{"via1",#N/A,TRUE,"general";"via2",#N/A,TRUE,"general";"via3",#N/A,TRUE,"general"}</definedName>
    <definedName name="wwwwe" localSheetId="12" hidden="1">{"TAB1",#N/A,TRUE,"GENERAL";"TAB2",#N/A,TRUE,"GENERAL";"TAB3",#N/A,TRUE,"GENERAL";"TAB4",#N/A,TRUE,"GENERAL";"TAB5",#N/A,TRUE,"GENERAL"}</definedName>
    <definedName name="wwwwe" hidden="1">{"TAB1",#N/A,TRUE,"GENERAL";"TAB2",#N/A,TRUE,"GENERAL";"TAB3",#N/A,TRUE,"GENERAL";"TAB4",#N/A,TRUE,"GENERAL";"TAB5",#N/A,TRUE,"GENERAL"}</definedName>
    <definedName name="wyty" localSheetId="12" hidden="1">{"via1",#N/A,TRUE,"general";"via2",#N/A,TRUE,"general";"via3",#N/A,TRUE,"general"}</definedName>
    <definedName name="wyty" hidden="1">{"via1",#N/A,TRUE,"general";"via2",#N/A,TRUE,"general";"via3",#N/A,TRUE,"general"}</definedName>
    <definedName name="x" localSheetId="11">#REF!</definedName>
    <definedName name="x">#REF!</definedName>
    <definedName name="xcbvbs" localSheetId="12" hidden="1">{"TAB1",#N/A,TRUE,"GENERAL";"TAB2",#N/A,TRUE,"GENERAL";"TAB3",#N/A,TRUE,"GENERAL";"TAB4",#N/A,TRUE,"GENERAL";"TAB5",#N/A,TRUE,"GENERAL"}</definedName>
    <definedName name="xcbvbs" hidden="1">{"TAB1",#N/A,TRUE,"GENERAL";"TAB2",#N/A,TRUE,"GENERAL";"TAB3",#N/A,TRUE,"GENERAL";"TAB4",#N/A,TRUE,"GENERAL";"TAB5",#N/A,TRUE,"GENERAL"}</definedName>
    <definedName name="XD" localSheetId="11">#REF!</definedName>
    <definedName name="XD">#REF!</definedName>
    <definedName name="XSW" hidden="1">{#N/A,#N/A,TRUE,"1842CWN0"}</definedName>
    <definedName name="xsxs" localSheetId="12" hidden="1">{"TAB1",#N/A,TRUE,"GENERAL";"TAB2",#N/A,TRUE,"GENERAL";"TAB3",#N/A,TRUE,"GENERAL";"TAB4",#N/A,TRUE,"GENERAL";"TAB5",#N/A,TRUE,"GENERAL"}</definedName>
    <definedName name="xsxs" hidden="1">{"TAB1",#N/A,TRUE,"GENERAL";"TAB2",#N/A,TRUE,"GENERAL";"TAB3",#N/A,TRUE,"GENERAL";"TAB4",#N/A,TRUE,"GENERAL";"TAB5",#N/A,TRUE,"GENERAL"}</definedName>
    <definedName name="XX" localSheetId="11">#REF!</definedName>
    <definedName name="XX" localSheetId="12">#REF!</definedName>
    <definedName name="XX">#REF!</definedName>
    <definedName name="xxfg" localSheetId="12" hidden="1">{"via1",#N/A,TRUE,"general";"via2",#N/A,TRUE,"general";"via3",#N/A,TRUE,"general"}</definedName>
    <definedName name="xxfg" hidden="1">{"via1",#N/A,TRUE,"general";"via2",#N/A,TRUE,"general";"via3",#N/A,TRUE,"general"}</definedName>
    <definedName name="XXXX" localSheetId="11" hidden="1">#REF!</definedName>
    <definedName name="XXXX" hidden="1">#REF!</definedName>
    <definedName name="xxxxx" localSheetId="11">[131]!absc</definedName>
    <definedName name="xxxxx">[131]!absc</definedName>
    <definedName name="xxxxxds" localSheetId="1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11">#REF!</definedName>
    <definedName name="XXXXXXXXXX" localSheetId="12">#REF!</definedName>
    <definedName name="XXXXXXXXXX">#REF!</definedName>
    <definedName name="xxxxxxxxxx29" localSheetId="12" hidden="1">{"via1",#N/A,TRUE,"general";"via2",#N/A,TRUE,"general";"via3",#N/A,TRUE,"general"}</definedName>
    <definedName name="xxxxxxxxxx29" hidden="1">{"via1",#N/A,TRUE,"general";"via2",#N/A,TRUE,"general";"via3",#N/A,TRUE,"general"}</definedName>
    <definedName name="XXXXXXXXXXXX" localSheetId="11">#REF!</definedName>
    <definedName name="XXXXXXXXXXXX" localSheetId="12">#REF!</definedName>
    <definedName name="XXXXXXXXXXXX">#REF!</definedName>
    <definedName name="XZS" localSheetId="11" hidden="1">#REF!</definedName>
    <definedName name="XZS" hidden="1">#REF!</definedName>
    <definedName name="XZXZV" localSheetId="12" hidden="1">{"via1",#N/A,TRUE,"general";"via2",#N/A,TRUE,"general";"via3",#N/A,TRUE,"general"}</definedName>
    <definedName name="XZXZV" hidden="1">{"via1",#N/A,TRUE,"general";"via2",#N/A,TRUE,"general";"via3",#N/A,TRUE,"general"}</definedName>
    <definedName name="Y" localSheetId="11">[41]!absc</definedName>
    <definedName name="Y">[41]!absc</definedName>
    <definedName name="Y22EL">'BASE 2'!$D$394</definedName>
    <definedName name="Y22JH">'BASE 2'!$D$395</definedName>
    <definedName name="Y32JH">'BASE 2'!$D$397</definedName>
    <definedName name="Y33JH">'BASE 2'!$D$396</definedName>
    <definedName name="Y42JH">'BASE 2'!$D$398</definedName>
    <definedName name="Y43JH">'BASE 2'!$D$399</definedName>
    <definedName name="Y44EL">'BASE 2'!$D$400</definedName>
    <definedName name="Y44JH">'BASE 2'!$D$401</definedName>
    <definedName name="y6y6" localSheetId="12" hidden="1">{"via1",#N/A,TRUE,"general";"via2",#N/A,TRUE,"general";"via3",#N/A,TRUE,"general"}</definedName>
    <definedName name="y6y6" hidden="1">{"via1",#N/A,TRUE,"general";"via2",#N/A,TRUE,"general";"via3",#N/A,TRUE,"general"}</definedName>
    <definedName name="Y88JH" localSheetId="8">[15]BASE2!$D$347</definedName>
    <definedName name="Y88JH" localSheetId="9">[15]BASE2!$D$347</definedName>
    <definedName name="Y88JH">'BASE 2'!$D$402</definedName>
    <definedName name="YA" localSheetId="11">#REF!</definedName>
    <definedName name="YA" localSheetId="12">#REF!</definedName>
    <definedName name="YA">#REF!</definedName>
    <definedName name="yery" localSheetId="12" hidden="1">{"via1",#N/A,TRUE,"general";"via2",#N/A,TRUE,"general";"via3",#N/A,TRUE,"general"}</definedName>
    <definedName name="yery" hidden="1">{"via1",#N/A,TRUE,"general";"via2",#N/A,TRUE,"general";"via3",#N/A,TRUE,"general"}</definedName>
    <definedName name="YHN" localSheetId="11">#REF!</definedName>
    <definedName name="YHN">#REF!</definedName>
    <definedName name="yhy" localSheetId="12" hidden="1">{"TAB1",#N/A,TRUE,"GENERAL";"TAB2",#N/A,TRUE,"GENERAL";"TAB3",#N/A,TRUE,"GENERAL";"TAB4",#N/A,TRUE,"GENERAL";"TAB5",#N/A,TRUE,"GENERAL"}</definedName>
    <definedName name="yhy" hidden="1">{"TAB1",#N/A,TRUE,"GENERAL";"TAB2",#N/A,TRUE,"GENERAL";"TAB3",#N/A,TRUE,"GENERAL";"TAB4",#N/A,TRUE,"GENERAL";"TAB5",#N/A,TRUE,"GENERAL"}</definedName>
    <definedName name="YJ" localSheetId="11">#REF!</definedName>
    <definedName name="YJ">#REF!</definedName>
    <definedName name="yjyj" localSheetId="12" hidden="1">{"TAB1",#N/A,TRUE,"GENERAL";"TAB2",#N/A,TRUE,"GENERAL";"TAB3",#N/A,TRUE,"GENERAL";"TAB4",#N/A,TRUE,"GENERAL";"TAB5",#N/A,TRUE,"GENERAL"}</definedName>
    <definedName name="yjyj" hidden="1">{"TAB1",#N/A,TRUE,"GENERAL";"TAB2",#N/A,TRUE,"GENERAL";"TAB3",#N/A,TRUE,"GENERAL";"TAB4",#N/A,TRUE,"GENERAL";"TAB5",#N/A,TRUE,"GENERAL"}</definedName>
    <definedName name="YOYO">'[132]AISLAMIENTO CATEGORIAS II Y III'!$G$1:$I$65536</definedName>
    <definedName name="yrey" localSheetId="12" hidden="1">{"via1",#N/A,TRUE,"general";"via2",#N/A,TRUE,"general";"via3",#N/A,TRUE,"general"}</definedName>
    <definedName name="yrey" hidden="1">{"via1",#N/A,TRUE,"general";"via2",#N/A,TRUE,"general";"via3",#N/A,TRUE,"general"}</definedName>
    <definedName name="yry" localSheetId="12" hidden="1">{"via1",#N/A,TRUE,"general";"via2",#N/A,TRUE,"general";"via3",#N/A,TRUE,"general"}</definedName>
    <definedName name="yry" hidden="1">{"via1",#N/A,TRUE,"general";"via2",#N/A,TRUE,"general";"via3",#N/A,TRUE,"general"}</definedName>
    <definedName name="YT" localSheetId="11">#REF!</definedName>
    <definedName name="YT">#REF!</definedName>
    <definedName name="ytj" localSheetId="12" hidden="1">{"TAB1",#N/A,TRUE,"GENERAL";"TAB2",#N/A,TRUE,"GENERAL";"TAB3",#N/A,TRUE,"GENERAL";"TAB4",#N/A,TRUE,"GENERAL";"TAB5",#N/A,TRUE,"GENERAL"}</definedName>
    <definedName name="ytj" hidden="1">{"TAB1",#N/A,TRUE,"GENERAL";"TAB2",#N/A,TRUE,"GENERAL";"TAB3",#N/A,TRUE,"GENERAL";"TAB4",#N/A,TRUE,"GENERAL";"TAB5",#N/A,TRUE,"GENERAL"}</definedName>
    <definedName name="ytjt6" localSheetId="12" hidden="1">{"via1",#N/A,TRUE,"general";"via2",#N/A,TRUE,"general";"via3",#N/A,TRUE,"general"}</definedName>
    <definedName name="ytjt6" hidden="1">{"via1",#N/A,TRUE,"general";"via2",#N/A,TRUE,"general";"via3",#N/A,TRUE,"general"}</definedName>
    <definedName name="ytrwyr" localSheetId="12" hidden="1">{"TAB1",#N/A,TRUE,"GENERAL";"TAB2",#N/A,TRUE,"GENERAL";"TAB3",#N/A,TRUE,"GENERAL";"TAB4",#N/A,TRUE,"GENERAL";"TAB5",#N/A,TRUE,"GENERAL"}</definedName>
    <definedName name="ytrwyr" hidden="1">{"TAB1",#N/A,TRUE,"GENERAL";"TAB2",#N/A,TRUE,"GENERAL";"TAB3",#N/A,TRUE,"GENERAL";"TAB4",#N/A,TRUE,"GENERAL";"TAB5",#N/A,TRUE,"GENERAL"}</definedName>
    <definedName name="ytry" localSheetId="12" hidden="1">{"via1",#N/A,TRUE,"general";"via2",#N/A,TRUE,"general";"via3",#N/A,TRUE,"general"}</definedName>
    <definedName name="ytry" hidden="1">{"via1",#N/A,TRUE,"general";"via2",#N/A,TRUE,"general";"via3",#N/A,TRUE,"general"}</definedName>
    <definedName name="ytryrty" localSheetId="12" hidden="1">{"via1",#N/A,TRUE,"general";"via2",#N/A,TRUE,"general";"via3",#N/A,TRUE,"general"}</definedName>
    <definedName name="ytryrty" hidden="1">{"via1",#N/A,TRUE,"general";"via2",#N/A,TRUE,"general";"via3",#N/A,TRUE,"general"}</definedName>
    <definedName name="YTRYUYT" localSheetId="12" hidden="1">{"TAB1",#N/A,TRUE,"GENERAL";"TAB2",#N/A,TRUE,"GENERAL";"TAB3",#N/A,TRUE,"GENERAL";"TAB4",#N/A,TRUE,"GENERAL";"TAB5",#N/A,TRUE,"GENERAL"}</definedName>
    <definedName name="YTRYUYT" hidden="1">{"TAB1",#N/A,TRUE,"GENERAL";"TAB2",#N/A,TRUE,"GENERAL";"TAB3",#N/A,TRUE,"GENERAL";"TAB4",#N/A,TRUE,"GENERAL";"TAB5",#N/A,TRUE,"GENERAL"}</definedName>
    <definedName name="ytudfgd" localSheetId="12" hidden="1">{"TAB1",#N/A,TRUE,"GENERAL";"TAB2",#N/A,TRUE,"GENERAL";"TAB3",#N/A,TRUE,"GENERAL";"TAB4",#N/A,TRUE,"GENERAL";"TAB5",#N/A,TRUE,"GENERAL"}</definedName>
    <definedName name="ytudfgd" hidden="1">{"TAB1",#N/A,TRUE,"GENERAL";"TAB2",#N/A,TRUE,"GENERAL";"TAB3",#N/A,TRUE,"GENERAL";"TAB4",#N/A,TRUE,"GENERAL";"TAB5",#N/A,TRUE,"GENERAL"}</definedName>
    <definedName name="yturtu7" localSheetId="12" hidden="1">{"TAB1",#N/A,TRUE,"GENERAL";"TAB2",#N/A,TRUE,"GENERAL";"TAB3",#N/A,TRUE,"GENERAL";"TAB4",#N/A,TRUE,"GENERAL";"TAB5",#N/A,TRUE,"GENERAL"}</definedName>
    <definedName name="yturtu7" hidden="1">{"TAB1",#N/A,TRUE,"GENERAL";"TAB2",#N/A,TRUE,"GENERAL";"TAB3",#N/A,TRUE,"GENERAL";"TAB4",#N/A,TRUE,"GENERAL";"TAB5",#N/A,TRUE,"GENERAL"}</definedName>
    <definedName name="yturu" localSheetId="12" hidden="1">{"TAB1",#N/A,TRUE,"GENERAL";"TAB2",#N/A,TRUE,"GENERAL";"TAB3",#N/A,TRUE,"GENERAL";"TAB4",#N/A,TRUE,"GENERAL";"TAB5",#N/A,TRUE,"GENERAL"}</definedName>
    <definedName name="yturu" hidden="1">{"TAB1",#N/A,TRUE,"GENERAL";"TAB2",#N/A,TRUE,"GENERAL";"TAB3",#N/A,TRUE,"GENERAL";"TAB4",#N/A,TRUE,"GENERAL";"TAB5",#N/A,TRUE,"GENERAL"}</definedName>
    <definedName name="ytuytfgh" localSheetId="12" hidden="1">{"via1",#N/A,TRUE,"general";"via2",#N/A,TRUE,"general";"via3",#N/A,TRUE,"general"}</definedName>
    <definedName name="ytuytfgh" hidden="1">{"via1",#N/A,TRUE,"general";"via2",#N/A,TRUE,"general";"via3",#N/A,TRUE,"general"}</definedName>
    <definedName name="yty" localSheetId="12" hidden="1">{"TAB1",#N/A,TRUE,"GENERAL";"TAB2",#N/A,TRUE,"GENERAL";"TAB3",#N/A,TRUE,"GENERAL";"TAB4",#N/A,TRUE,"GENERAL";"TAB5",#N/A,TRUE,"GENERAL"}</definedName>
    <definedName name="yty" hidden="1">{"TAB1",#N/A,TRUE,"GENERAL";"TAB2",#N/A,TRUE,"GENERAL";"TAB3",#N/A,TRUE,"GENERAL";"TAB4",#N/A,TRUE,"GENERAL";"TAB5",#N/A,TRUE,"GENERAL"}</definedName>
    <definedName name="ytyyh" localSheetId="12" hidden="1">{"via1",#N/A,TRUE,"general";"via2",#N/A,TRUE,"general";"via3",#N/A,TRUE,"general"}</definedName>
    <definedName name="ytyyh" hidden="1">{"via1",#N/A,TRUE,"general";"via2",#N/A,TRUE,"general";"via3",#N/A,TRUE,"general"}</definedName>
    <definedName name="ytzacdfg" localSheetId="12" hidden="1">{"TAB1",#N/A,TRUE,"GENERAL";"TAB2",#N/A,TRUE,"GENERAL";"TAB3",#N/A,TRUE,"GENERAL";"TAB4",#N/A,TRUE,"GENERAL";"TAB5",#N/A,TRUE,"GENERAL"}</definedName>
    <definedName name="ytzacdfg" hidden="1">{"TAB1",#N/A,TRUE,"GENERAL";"TAB2",#N/A,TRUE,"GENERAL";"TAB3",#N/A,TRUE,"GENERAL";"TAB4",#N/A,TRUE,"GENERAL";"TAB5",#N/A,TRUE,"GENERAL"}</definedName>
    <definedName name="yu" localSheetId="12" hidden="1">{"TAB1",#N/A,TRUE,"GENERAL";"TAB2",#N/A,TRUE,"GENERAL";"TAB3",#N/A,TRUE,"GENERAL";"TAB4",#N/A,TRUE,"GENERAL";"TAB5",#N/A,TRUE,"GENERAL"}</definedName>
    <definedName name="yu" hidden="1">{"TAB1",#N/A,TRUE,"GENERAL";"TAB2",#N/A,TRUE,"GENERAL";"TAB3",#N/A,TRUE,"GENERAL";"TAB4",#N/A,TRUE,"GENERAL";"TAB5",#N/A,TRUE,"GENERAL"}</definedName>
    <definedName name="yudre54" localSheetId="12" hidden="1">{"TAB1",#N/A,TRUE,"GENERAL";"TAB2",#N/A,TRUE,"GENERAL";"TAB3",#N/A,TRUE,"GENERAL";"TAB4",#N/A,TRUE,"GENERAL";"TAB5",#N/A,TRUE,"GENERAL"}</definedName>
    <definedName name="yudre54" hidden="1">{"TAB1",#N/A,TRUE,"GENERAL";"TAB2",#N/A,TRUE,"GENERAL";"TAB3",#N/A,TRUE,"GENERAL";"TAB4",#N/A,TRUE,"GENERAL";"TAB5",#N/A,TRUE,"GENERAL"}</definedName>
    <definedName name="yuhgh" localSheetId="12" hidden="1">{"TAB1",#N/A,TRUE,"GENERAL";"TAB2",#N/A,TRUE,"GENERAL";"TAB3",#N/A,TRUE,"GENERAL";"TAB4",#N/A,TRUE,"GENERAL";"TAB5",#N/A,TRUE,"GENERAL"}</definedName>
    <definedName name="yuhgh" hidden="1">{"TAB1",#N/A,TRUE,"GENERAL";"TAB2",#N/A,TRUE,"GENERAL";"TAB3",#N/A,TRUE,"GENERAL";"TAB4",#N/A,TRUE,"GENERAL";"TAB5",#N/A,TRUE,"GENERAL"}</definedName>
    <definedName name="yutu" localSheetId="12" hidden="1">{"via1",#N/A,TRUE,"general";"via2",#N/A,TRUE,"general";"via3",#N/A,TRUE,"general"}</definedName>
    <definedName name="yutu" hidden="1">{"via1",#N/A,TRUE,"general";"via2",#N/A,TRUE,"general";"via3",#N/A,TRUE,"general"}</definedName>
    <definedName name="yuuiiy" localSheetId="12" hidden="1">{"via1",#N/A,TRUE,"general";"via2",#N/A,TRUE,"general";"via3",#N/A,TRUE,"general"}</definedName>
    <definedName name="yuuiiy" hidden="1">{"via1",#N/A,TRUE,"general";"via2",#N/A,TRUE,"general";"via3",#N/A,TRUE,"general"}</definedName>
    <definedName name="yuuuuuu" localSheetId="12" hidden="1">{"via1",#N/A,TRUE,"general";"via2",#N/A,TRUE,"general";"via3",#N/A,TRUE,"general"}</definedName>
    <definedName name="yuuuuuu" hidden="1">{"via1",#N/A,TRUE,"general";"via2",#N/A,TRUE,"general";"via3",#N/A,TRUE,"general"}</definedName>
    <definedName name="yy" localSheetId="12" hidden="1">{"via1",#N/A,TRUE,"general";"via2",#N/A,TRUE,"general";"via3",#N/A,TRUE,"general"}</definedName>
    <definedName name="yy" hidden="1">{"via1",#N/A,TRUE,"general";"via2",#N/A,TRUE,"general";"via3",#N/A,TRUE,"general"}</definedName>
    <definedName name="yyy" localSheetId="12" hidden="1">{"TAB1",#N/A,TRUE,"GENERAL";"TAB2",#N/A,TRUE,"GENERAL";"TAB3",#N/A,TRUE,"GENERAL";"TAB4",#N/A,TRUE,"GENERAL";"TAB5",#N/A,TRUE,"GENERAL"}</definedName>
    <definedName name="yyy" hidden="1">{"TAB1",#N/A,TRUE,"GENERAL";"TAB2",#N/A,TRUE,"GENERAL";"TAB3",#N/A,TRUE,"GENERAL";"TAB4",#N/A,TRUE,"GENERAL";"TAB5",#N/A,TRUE,"GENERAL"}</definedName>
    <definedName name="yyyuh" localSheetId="12" hidden="1">{"TAB1",#N/A,TRUE,"GENERAL";"TAB2",#N/A,TRUE,"GENERAL";"TAB3",#N/A,TRUE,"GENERAL";"TAB4",#N/A,TRUE,"GENERAL";"TAB5",#N/A,TRUE,"GENERAL"}</definedName>
    <definedName name="yyyuh" hidden="1">{"TAB1",#N/A,TRUE,"GENERAL";"TAB2",#N/A,TRUE,"GENERAL";"TAB3",#N/A,TRUE,"GENERAL";"TAB4",#N/A,TRUE,"GENERAL";"TAB5",#N/A,TRUE,"GENERAL"}</definedName>
    <definedName name="yyyyhhh" localSheetId="12" hidden="1">{"TAB1",#N/A,TRUE,"GENERAL";"TAB2",#N/A,TRUE,"GENERAL";"TAB3",#N/A,TRUE,"GENERAL";"TAB4",#N/A,TRUE,"GENERAL";"TAB5",#N/A,TRUE,"GENERAL"}</definedName>
    <definedName name="yyyyhhh" hidden="1">{"TAB1",#N/A,TRUE,"GENERAL";"TAB2",#N/A,TRUE,"GENERAL";"TAB3",#N/A,TRUE,"GENERAL";"TAB4",#N/A,TRUE,"GENERAL";"TAB5",#N/A,TRUE,"GENERAL"}</definedName>
    <definedName name="yyyyyf" localSheetId="1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12" hidden="1">{"via1",#N/A,TRUE,"general";"via2",#N/A,TRUE,"general";"via3",#N/A,TRUE,"general"}</definedName>
    <definedName name="zdervr" hidden="1">{"via1",#N/A,TRUE,"general";"via2",#N/A,TRUE,"general";"via3",#N/A,TRUE,"general"}</definedName>
    <definedName name="ZDF" localSheetId="11">#REF!</definedName>
    <definedName name="ZDF" localSheetId="12">#REF!</definedName>
    <definedName name="ZDF">#REF!</definedName>
    <definedName name="ZONA1" localSheetId="11">#REF!</definedName>
    <definedName name="ZONA1">#REF!</definedName>
    <definedName name="ZONA3" localSheetId="11">#REF!</definedName>
    <definedName name="ZONA3">#REF!</definedName>
    <definedName name="ZONA4" localSheetId="11">#REF!</definedName>
    <definedName name="ZONA4">#REF!</definedName>
    <definedName name="zx" localSheetId="12">'Formulario No. 1'!ERR</definedName>
    <definedName name="zx">[0]!ERR</definedName>
    <definedName name="zxczds" localSheetId="12" hidden="1">{"TAB1",#N/A,TRUE,"GENERAL";"TAB2",#N/A,TRUE,"GENERAL";"TAB3",#N/A,TRUE,"GENERAL";"TAB4",#N/A,TRUE,"GENERAL";"TAB5",#N/A,TRUE,"GENERAL"}</definedName>
    <definedName name="zxczds" hidden="1">{"TAB1",#N/A,TRUE,"GENERAL";"TAB2",#N/A,TRUE,"GENERAL";"TAB3",#N/A,TRUE,"GENERAL";"TAB4",#N/A,TRUE,"GENERAL";"TAB5",#N/A,TRUE,"GENERAL"}</definedName>
    <definedName name="zxsdftyu" localSheetId="12" hidden="1">{"via1",#N/A,TRUE,"general";"via2",#N/A,TRUE,"general";"via3",#N/A,TRUE,"general"}</definedName>
    <definedName name="zxsdftyu" hidden="1">{"via1",#N/A,TRUE,"general";"via2",#N/A,TRUE,"general";"via3",#N/A,TRUE,"general"}</definedName>
    <definedName name="zxvxczv" localSheetId="12" hidden="1">{"via1",#N/A,TRUE,"general";"via2",#N/A,TRUE,"general";"via3",#N/A,TRUE,"general"}</definedName>
    <definedName name="zxvxczv" hidden="1">{"via1",#N/A,TRUE,"general";"via2",#N/A,TRUE,"general";"via3",#N/A,TRUE,"general"}</definedName>
    <definedName name="ZZZZZZZZZZZ" localSheetId="11">'[67]A. P. U.'!#REF!</definedName>
    <definedName name="ZZZZZZZZZZZ" localSheetId="12">'[67]A. P. U.'!#REF!</definedName>
    <definedName name="ZZZZZZZZZZZ">'[67]A. P. U.'!#REF!</definedName>
  </definedNames>
  <calcPr calcId="162913"/>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54" i="158" l="1"/>
  <c r="F253" i="158"/>
  <c r="F247" i="158"/>
  <c r="F249" i="158"/>
  <c r="F248" i="158"/>
  <c r="F241" i="158" l="1"/>
  <c r="F239" i="158"/>
  <c r="F238" i="158"/>
  <c r="F237" i="158"/>
  <c r="F235" i="158"/>
  <c r="F234" i="158"/>
  <c r="F233" i="158"/>
  <c r="F230" i="158"/>
  <c r="F229" i="158"/>
  <c r="F217" i="158"/>
  <c r="F218" i="158"/>
  <c r="F219" i="158"/>
  <c r="F220" i="158"/>
  <c r="F221" i="158"/>
  <c r="F222" i="158"/>
  <c r="F223" i="158"/>
  <c r="F216" i="158"/>
  <c r="F195" i="158"/>
  <c r="F207" i="158"/>
  <c r="F204" i="158"/>
  <c r="F203" i="158"/>
  <c r="F198" i="158"/>
  <c r="F197" i="158"/>
  <c r="F193" i="158"/>
  <c r="F191" i="158"/>
  <c r="F189" i="158"/>
  <c r="F82" i="158"/>
  <c r="F84" i="158"/>
  <c r="F85" i="158"/>
  <c r="F87" i="158"/>
  <c r="F89" i="158"/>
  <c r="F90" i="158"/>
  <c r="F93" i="158"/>
  <c r="F95" i="158"/>
  <c r="F97" i="158"/>
  <c r="F99" i="158"/>
  <c r="F100" i="158"/>
  <c r="F105" i="158"/>
  <c r="F106" i="158"/>
  <c r="F107" i="158"/>
  <c r="F108" i="158"/>
  <c r="F109" i="158"/>
  <c r="F110" i="158"/>
  <c r="F112" i="158"/>
  <c r="F113" i="158"/>
  <c r="F114" i="158"/>
  <c r="F115" i="158"/>
  <c r="F116" i="158"/>
  <c r="F118" i="158"/>
  <c r="F120" i="158"/>
  <c r="F124" i="158"/>
  <c r="F127" i="158"/>
  <c r="F132" i="158"/>
  <c r="F134" i="158"/>
  <c r="F135" i="158"/>
  <c r="F136" i="158"/>
  <c r="F137" i="158"/>
  <c r="F138" i="158"/>
  <c r="F139" i="158"/>
  <c r="F140" i="158"/>
  <c r="F141" i="158"/>
  <c r="F142" i="158"/>
  <c r="F143" i="158"/>
  <c r="F144" i="158"/>
  <c r="F145" i="158"/>
  <c r="F146" i="158"/>
  <c r="F148" i="158"/>
  <c r="F151" i="158"/>
  <c r="F153" i="158"/>
  <c r="F155" i="158"/>
  <c r="F156" i="158"/>
  <c r="F158" i="158"/>
  <c r="F159" i="158"/>
  <c r="F160" i="158"/>
  <c r="F161" i="158"/>
  <c r="F162" i="158"/>
  <c r="F165" i="158"/>
  <c r="F166" i="158"/>
  <c r="F167" i="158"/>
  <c r="F168" i="158"/>
  <c r="F169" i="158"/>
  <c r="F170" i="158"/>
  <c r="F171" i="158"/>
  <c r="F173" i="158"/>
  <c r="F175" i="158"/>
  <c r="F176" i="158"/>
  <c r="F177" i="158"/>
  <c r="F179" i="158"/>
  <c r="F180" i="158"/>
  <c r="F181" i="158"/>
  <c r="F183" i="158"/>
  <c r="F184" i="158"/>
  <c r="F185" i="158"/>
  <c r="F81" i="158"/>
  <c r="F252" i="158" l="1"/>
  <c r="F251" i="158"/>
  <c r="F245" i="158"/>
  <c r="F246" i="158"/>
  <c r="F8" i="158" l="1"/>
  <c r="F9" i="158"/>
  <c r="F10" i="158"/>
  <c r="F11" i="158"/>
  <c r="F12" i="158"/>
  <c r="F13" i="158"/>
  <c r="F14" i="158"/>
  <c r="F16" i="158"/>
  <c r="F17" i="158"/>
  <c r="F18" i="158"/>
  <c r="F20" i="158"/>
  <c r="F21" i="158"/>
  <c r="F23" i="158"/>
  <c r="F25" i="158"/>
  <c r="F26" i="158"/>
  <c r="F27" i="158"/>
  <c r="F28" i="158"/>
  <c r="F29" i="158"/>
  <c r="F30" i="158"/>
  <c r="F34" i="158"/>
  <c r="F35" i="158"/>
  <c r="F36" i="158"/>
  <c r="F37" i="158"/>
  <c r="F38" i="158"/>
  <c r="F39" i="158"/>
  <c r="F40" i="158"/>
  <c r="F44" i="158"/>
  <c r="F45" i="158"/>
  <c r="F46" i="158"/>
  <c r="F47" i="158"/>
  <c r="F50" i="158"/>
  <c r="F53" i="158"/>
  <c r="F54" i="158"/>
  <c r="F55" i="158"/>
  <c r="F56" i="158"/>
  <c r="F57" i="158"/>
  <c r="F58" i="158"/>
  <c r="F59" i="158"/>
  <c r="F61" i="158"/>
  <c r="F63" i="158"/>
  <c r="F66" i="158"/>
  <c r="F68" i="158"/>
  <c r="F70" i="158"/>
  <c r="F71" i="158"/>
  <c r="F74" i="158"/>
  <c r="F76" i="158"/>
  <c r="F6" i="158"/>
  <c r="F244" i="158" l="1"/>
  <c r="F257" i="158" s="1"/>
  <c r="F39" i="128"/>
  <c r="G956" i="152"/>
  <c r="D886" i="152"/>
  <c r="B886" i="152"/>
  <c r="D885" i="152"/>
  <c r="B885" i="152"/>
  <c r="D884" i="152"/>
  <c r="B884" i="152"/>
  <c r="D883" i="152"/>
  <c r="B883" i="152"/>
  <c r="D882" i="152"/>
  <c r="B882" i="152"/>
  <c r="D881" i="152"/>
  <c r="B881" i="152"/>
  <c r="D880" i="152"/>
  <c r="B880" i="152"/>
  <c r="A856" i="152"/>
  <c r="A809" i="152"/>
  <c r="D802" i="152"/>
  <c r="D801" i="152"/>
  <c r="D784" i="152"/>
  <c r="D744" i="152"/>
  <c r="D738" i="152"/>
  <c r="A732" i="152"/>
  <c r="D714" i="152"/>
  <c r="D713" i="152"/>
  <c r="A695" i="152"/>
  <c r="D690" i="152"/>
  <c r="D689" i="152"/>
  <c r="D688" i="152"/>
  <c r="D687" i="152"/>
  <c r="D686" i="152"/>
  <c r="D685" i="152"/>
  <c r="D684" i="152"/>
  <c r="A681" i="152"/>
  <c r="A585" i="152"/>
  <c r="D553" i="152"/>
  <c r="D552" i="152"/>
  <c r="D551" i="152"/>
  <c r="D550" i="152"/>
  <c r="D549" i="152"/>
  <c r="D544" i="152"/>
  <c r="D557" i="152"/>
  <c r="D543" i="152"/>
  <c r="D558" i="152"/>
  <c r="D542" i="152"/>
  <c r="D541" i="152"/>
  <c r="D556" i="152" s="1"/>
  <c r="D474" i="152"/>
  <c r="D475" i="152"/>
  <c r="D473" i="152"/>
  <c r="D455" i="152"/>
  <c r="B455" i="152"/>
  <c r="D454" i="152"/>
  <c r="B454" i="152"/>
  <c r="D453" i="152"/>
  <c r="B453" i="152"/>
  <c r="D452" i="152"/>
  <c r="B452" i="152"/>
  <c r="D451" i="152"/>
  <c r="B451" i="152"/>
  <c r="D450" i="152"/>
  <c r="B450" i="152"/>
  <c r="D449" i="152"/>
  <c r="B449" i="152"/>
  <c r="D445" i="152"/>
  <c r="D444" i="152"/>
  <c r="D442" i="152"/>
  <c r="D437" i="152"/>
  <c r="D436" i="152"/>
  <c r="D435" i="152"/>
  <c r="D434" i="152"/>
  <c r="D433" i="152"/>
  <c r="D428" i="152"/>
  <c r="D426" i="152"/>
  <c r="D425" i="152"/>
  <c r="D424" i="152"/>
  <c r="D423" i="152"/>
  <c r="D336" i="152"/>
  <c r="D335" i="152"/>
  <c r="D334" i="152"/>
  <c r="D333" i="152"/>
  <c r="D332" i="152"/>
  <c r="D331" i="152"/>
  <c r="D330" i="152"/>
  <c r="D329" i="152"/>
  <c r="D328" i="152"/>
  <c r="D327" i="152"/>
  <c r="D326" i="152"/>
  <c r="D325" i="152"/>
  <c r="D324" i="152"/>
  <c r="D323" i="152"/>
  <c r="D322" i="152"/>
  <c r="D321" i="152"/>
  <c r="D320" i="152"/>
  <c r="D319" i="152"/>
  <c r="D318" i="152"/>
  <c r="D317" i="152"/>
  <c r="D316" i="152"/>
  <c r="D315" i="152"/>
  <c r="D314" i="152"/>
  <c r="D313" i="152"/>
  <c r="D312" i="152"/>
  <c r="D311" i="152"/>
  <c r="D310" i="152"/>
  <c r="D309" i="152"/>
  <c r="D308" i="152"/>
  <c r="D307" i="152"/>
  <c r="D306" i="152"/>
  <c r="D305" i="152"/>
  <c r="D304" i="152"/>
  <c r="D303" i="152"/>
  <c r="D302" i="152"/>
  <c r="D301" i="152"/>
  <c r="D300" i="152"/>
  <c r="D299" i="152"/>
  <c r="D298" i="152"/>
  <c r="D297" i="152"/>
  <c r="D296" i="152"/>
  <c r="D295" i="152"/>
  <c r="D294" i="152"/>
  <c r="D293" i="152"/>
  <c r="D292" i="152"/>
  <c r="D291" i="152"/>
  <c r="D290" i="152"/>
  <c r="D289" i="152"/>
  <c r="D288" i="152"/>
  <c r="D287" i="152"/>
  <c r="D286" i="152"/>
  <c r="D285" i="152"/>
  <c r="D284" i="152"/>
  <c r="D283" i="152"/>
  <c r="D282" i="152"/>
  <c r="D281" i="152"/>
  <c r="D280" i="152"/>
  <c r="D279" i="152"/>
  <c r="D278" i="152"/>
  <c r="D277" i="152"/>
  <c r="D276" i="152"/>
  <c r="D275" i="152"/>
  <c r="D274" i="152"/>
  <c r="D273" i="152"/>
  <c r="D272" i="152"/>
  <c r="D270" i="152"/>
  <c r="D256" i="152"/>
  <c r="D248" i="152"/>
  <c r="D247" i="152"/>
  <c r="D217" i="152"/>
  <c r="D216" i="152"/>
  <c r="D215" i="152"/>
  <c r="D214" i="152"/>
  <c r="D203" i="152"/>
  <c r="D166" i="152"/>
  <c r="D160" i="152"/>
  <c r="D149" i="152"/>
  <c r="B143" i="152"/>
  <c r="D139" i="152"/>
  <c r="D138" i="152"/>
  <c r="D137" i="152"/>
  <c r="D136" i="152"/>
  <c r="D135" i="152"/>
  <c r="D134" i="152"/>
  <c r="D133" i="152"/>
  <c r="D131" i="152"/>
  <c r="C131" i="152"/>
  <c r="B131" i="152"/>
  <c r="D130" i="152"/>
  <c r="B130" i="152"/>
  <c r="D124" i="152"/>
  <c r="D123" i="152"/>
  <c r="D121" i="152"/>
  <c r="D120" i="152"/>
  <c r="D119" i="152"/>
  <c r="D118" i="152"/>
  <c r="D117" i="152"/>
  <c r="D116" i="152"/>
  <c r="D115" i="152"/>
  <c r="D110" i="152"/>
  <c r="D109" i="152"/>
  <c r="D108" i="152"/>
  <c r="D107" i="152"/>
  <c r="D106" i="152"/>
  <c r="F68" i="152"/>
  <c r="F67" i="152"/>
  <c r="F66" i="152"/>
  <c r="F65" i="152"/>
  <c r="F64" i="152"/>
  <c r="F63" i="152"/>
  <c r="F62" i="152"/>
  <c r="F61" i="152"/>
  <c r="F60" i="152"/>
  <c r="F59" i="152"/>
  <c r="F55" i="152"/>
  <c r="F54" i="152"/>
  <c r="F53" i="152"/>
  <c r="F52" i="152" s="1"/>
  <c r="F51" i="152"/>
  <c r="F50" i="152"/>
  <c r="F49" i="152"/>
  <c r="F48" i="152" s="1"/>
  <c r="F47" i="152"/>
  <c r="F46" i="152"/>
  <c r="F45" i="152"/>
  <c r="F44" i="152"/>
  <c r="F43" i="152"/>
  <c r="F42" i="152"/>
  <c r="F41" i="152"/>
  <c r="F39" i="152"/>
  <c r="F38" i="152"/>
  <c r="F37" i="152"/>
  <c r="F36" i="152"/>
  <c r="F34" i="152"/>
  <c r="F33" i="152"/>
  <c r="F32" i="152"/>
  <c r="F31" i="152" s="1"/>
  <c r="F30" i="152"/>
  <c r="F29" i="152"/>
  <c r="F28" i="152"/>
  <c r="F27" i="152"/>
  <c r="F26" i="152"/>
  <c r="F25" i="152"/>
  <c r="F24" i="152"/>
  <c r="F23" i="152"/>
  <c r="F22" i="152"/>
  <c r="F21" i="152"/>
  <c r="F20" i="152"/>
  <c r="F19" i="152" s="1"/>
  <c r="F18" i="152"/>
  <c r="F17" i="152"/>
  <c r="F16" i="152"/>
  <c r="F15" i="152"/>
  <c r="F14" i="152"/>
  <c r="F13" i="152"/>
  <c r="F12" i="152"/>
  <c r="F10" i="152" s="1"/>
  <c r="F11" i="152"/>
  <c r="F9" i="152"/>
  <c r="F8" i="152"/>
  <c r="F7" i="152"/>
  <c r="F6" i="152" s="1"/>
  <c r="G956" i="140"/>
  <c r="F40" i="152"/>
  <c r="G56" i="151"/>
  <c r="E17" i="151"/>
  <c r="C5" i="151"/>
  <c r="C70" i="151" s="1"/>
  <c r="C58" i="151"/>
  <c r="C29" i="151"/>
  <c r="F22" i="130"/>
  <c r="E21" i="130"/>
  <c r="C21" i="130"/>
  <c r="E20" i="130"/>
  <c r="C20" i="130"/>
  <c r="K29" i="128"/>
  <c r="K23" i="128"/>
  <c r="K26" i="128"/>
  <c r="K28" i="128"/>
  <c r="K34" i="128"/>
  <c r="K36" i="128"/>
  <c r="K38" i="128"/>
  <c r="M48" i="128"/>
  <c r="K17" i="128"/>
  <c r="K16" i="128"/>
  <c r="K15" i="128"/>
  <c r="K14" i="128"/>
  <c r="K13" i="128"/>
  <c r="K12" i="128"/>
  <c r="K18" i="128"/>
  <c r="K11" i="128"/>
  <c r="M49" i="128"/>
  <c r="F35" i="128"/>
  <c r="F30" i="128"/>
  <c r="F31" i="128"/>
  <c r="F32" i="128"/>
  <c r="I17" i="128"/>
  <c r="I16" i="128"/>
  <c r="I15" i="128"/>
  <c r="I14" i="128"/>
  <c r="I13" i="128"/>
  <c r="I12" i="128"/>
  <c r="I11" i="128"/>
  <c r="J41" i="147"/>
  <c r="J40" i="147"/>
  <c r="H39" i="147"/>
  <c r="I39" i="147"/>
  <c r="J39" i="147" s="1"/>
  <c r="F39" i="147"/>
  <c r="I38" i="147"/>
  <c r="F38" i="147"/>
  <c r="H37" i="147"/>
  <c r="I37" i="147" s="1"/>
  <c r="J37" i="147" s="1"/>
  <c r="F37" i="147"/>
  <c r="H36" i="147"/>
  <c r="I36" i="147"/>
  <c r="F36" i="147"/>
  <c r="H34" i="147"/>
  <c r="I34" i="147"/>
  <c r="D34" i="147"/>
  <c r="F34" i="147" s="1"/>
  <c r="H26" i="147"/>
  <c r="I26" i="147" s="1"/>
  <c r="J26" i="147" s="1"/>
  <c r="F26" i="147"/>
  <c r="H25" i="147"/>
  <c r="I25" i="147"/>
  <c r="J25" i="147" s="1"/>
  <c r="F25" i="147"/>
  <c r="H24" i="147"/>
  <c r="I24" i="147"/>
  <c r="F24" i="147"/>
  <c r="H22" i="147"/>
  <c r="I22" i="147"/>
  <c r="F22" i="147"/>
  <c r="J22" i="147"/>
  <c r="H21" i="147"/>
  <c r="I21" i="147"/>
  <c r="F21" i="147"/>
  <c r="J21" i="147" s="1"/>
  <c r="H20" i="147"/>
  <c r="I20" i="147" s="1"/>
  <c r="J20" i="147" s="1"/>
  <c r="F20" i="147"/>
  <c r="H18" i="147"/>
  <c r="I18" i="147"/>
  <c r="J18" i="147" s="1"/>
  <c r="F18" i="147"/>
  <c r="H17" i="147"/>
  <c r="I17" i="147"/>
  <c r="F17" i="147"/>
  <c r="H16" i="147"/>
  <c r="I16" i="147"/>
  <c r="F16" i="147"/>
  <c r="H15" i="147"/>
  <c r="I15" i="147" s="1"/>
  <c r="J15" i="147" s="1"/>
  <c r="E15" i="147"/>
  <c r="F15" i="147"/>
  <c r="H14" i="147"/>
  <c r="I14" i="147" s="1"/>
  <c r="F14" i="147"/>
  <c r="J14" i="147"/>
  <c r="H13" i="147"/>
  <c r="I13" i="147" s="1"/>
  <c r="J13" i="147" s="1"/>
  <c r="F13" i="147"/>
  <c r="I12" i="147"/>
  <c r="F12" i="147"/>
  <c r="J36" i="147"/>
  <c r="J38" i="147"/>
  <c r="J16" i="147"/>
  <c r="D17" i="146"/>
  <c r="D450" i="140"/>
  <c r="D451" i="140"/>
  <c r="D452" i="140"/>
  <c r="D453" i="140"/>
  <c r="D454" i="140"/>
  <c r="D455" i="140"/>
  <c r="D449" i="140"/>
  <c r="B450" i="140"/>
  <c r="B451" i="140"/>
  <c r="B452" i="140"/>
  <c r="B453" i="140"/>
  <c r="B454" i="140"/>
  <c r="B455" i="140"/>
  <c r="B449" i="140"/>
  <c r="D886" i="140"/>
  <c r="B886" i="140"/>
  <c r="H699" i="81"/>
  <c r="F699" i="81"/>
  <c r="E698" i="81"/>
  <c r="C698" i="81"/>
  <c r="G692" i="81"/>
  <c r="F692" i="81"/>
  <c r="I691" i="81"/>
  <c r="C690" i="81"/>
  <c r="H690" i="81"/>
  <c r="H692" i="81" s="1"/>
  <c r="C689" i="81"/>
  <c r="H689" i="81"/>
  <c r="I688" i="81"/>
  <c r="I687" i="81"/>
  <c r="I692" i="81" s="1"/>
  <c r="C685" i="81"/>
  <c r="C686" i="81"/>
  <c r="C684" i="81"/>
  <c r="D184" i="121"/>
  <c r="E697" i="81" s="1"/>
  <c r="G697" i="81" s="1"/>
  <c r="G699" i="81" s="1"/>
  <c r="D137" i="140"/>
  <c r="D688" i="140"/>
  <c r="B380" i="81"/>
  <c r="A380" i="81"/>
  <c r="B367" i="81"/>
  <c r="A367" i="81"/>
  <c r="H384" i="81"/>
  <c r="F384" i="81"/>
  <c r="E383" i="81"/>
  <c r="I383" i="81" s="1"/>
  <c r="I384" i="81" s="1"/>
  <c r="C383" i="81"/>
  <c r="G377" i="81"/>
  <c r="C375" i="81"/>
  <c r="C374" i="81"/>
  <c r="E373" i="81"/>
  <c r="I373" i="81" s="1"/>
  <c r="E372" i="81"/>
  <c r="I372" i="81"/>
  <c r="E371" i="81"/>
  <c r="E370" i="81"/>
  <c r="C370" i="81"/>
  <c r="C369" i="81"/>
  <c r="C371" i="81"/>
  <c r="A562" i="81"/>
  <c r="A582" i="81"/>
  <c r="F592" i="81"/>
  <c r="H579" i="81"/>
  <c r="F579" i="81"/>
  <c r="E578" i="81"/>
  <c r="C578" i="81"/>
  <c r="E577" i="81"/>
  <c r="G577" i="81" s="1"/>
  <c r="G579" i="81" s="1"/>
  <c r="G572" i="81"/>
  <c r="F572" i="81"/>
  <c r="C570" i="81"/>
  <c r="C569" i="81"/>
  <c r="E568" i="81"/>
  <c r="I568" i="81" s="1"/>
  <c r="E567" i="81"/>
  <c r="I567" i="81" s="1"/>
  <c r="E566" i="81"/>
  <c r="C565" i="81"/>
  <c r="C566" i="81"/>
  <c r="E565" i="81"/>
  <c r="C564" i="81"/>
  <c r="D173" i="121"/>
  <c r="E382" i="81"/>
  <c r="G382" i="81" s="1"/>
  <c r="G384" i="81" s="1"/>
  <c r="H16" i="146"/>
  <c r="H15" i="146"/>
  <c r="G18" i="146"/>
  <c r="G17" i="146"/>
  <c r="F18" i="146"/>
  <c r="F17" i="146"/>
  <c r="D183" i="121"/>
  <c r="D182" i="121"/>
  <c r="D181" i="121"/>
  <c r="E657" i="81" s="1"/>
  <c r="D180" i="121"/>
  <c r="E637" i="81" s="1"/>
  <c r="G637" i="81" s="1"/>
  <c r="D179" i="121"/>
  <c r="D178" i="121"/>
  <c r="D177" i="121"/>
  <c r="E361" i="81" s="1"/>
  <c r="G361" i="81" s="1"/>
  <c r="G363" i="81" s="1"/>
  <c r="D176" i="121"/>
  <c r="D175" i="121"/>
  <c r="D174" i="121"/>
  <c r="B692" i="81"/>
  <c r="B693" i="81" s="1"/>
  <c r="E115" i="86" s="1"/>
  <c r="F115" i="86" s="1"/>
  <c r="D881" i="140"/>
  <c r="D882" i="140"/>
  <c r="D883" i="140"/>
  <c r="D884" i="140"/>
  <c r="D885" i="140"/>
  <c r="D880" i="140"/>
  <c r="B881" i="140"/>
  <c r="B882" i="140"/>
  <c r="B883" i="140"/>
  <c r="B884" i="140"/>
  <c r="B885" i="140"/>
  <c r="B880" i="140"/>
  <c r="E717" i="81"/>
  <c r="G717" i="81" s="1"/>
  <c r="G719" i="81" s="1"/>
  <c r="E677" i="81"/>
  <c r="G677" i="81"/>
  <c r="G679" i="81" s="1"/>
  <c r="G657" i="81"/>
  <c r="G659" i="81" s="1"/>
  <c r="G639" i="81"/>
  <c r="E617" i="81"/>
  <c r="G617" i="81" s="1"/>
  <c r="G619" i="81" s="1"/>
  <c r="E597" i="81"/>
  <c r="G597" i="81" s="1"/>
  <c r="G599" i="81" s="1"/>
  <c r="H719" i="81"/>
  <c r="F719" i="81"/>
  <c r="E718" i="81"/>
  <c r="I718" i="81" s="1"/>
  <c r="I719" i="81" s="1"/>
  <c r="B719" i="81" s="1"/>
  <c r="B720" i="81" s="1"/>
  <c r="E134" i="86" s="1"/>
  <c r="C718" i="81"/>
  <c r="G712" i="81"/>
  <c r="F712" i="81"/>
  <c r="I711" i="81"/>
  <c r="I712" i="81" s="1"/>
  <c r="C710" i="81"/>
  <c r="H710" i="81"/>
  <c r="C709" i="81"/>
  <c r="H709" i="81"/>
  <c r="H712" i="81" s="1"/>
  <c r="I708" i="81"/>
  <c r="I707" i="81"/>
  <c r="C705" i="81"/>
  <c r="C706" i="81"/>
  <c r="C704" i="81"/>
  <c r="H679" i="81"/>
  <c r="F679" i="81"/>
  <c r="E678" i="81"/>
  <c r="I678" i="81" s="1"/>
  <c r="I679" i="81" s="1"/>
  <c r="C678" i="81"/>
  <c r="G672" i="81"/>
  <c r="F672" i="81"/>
  <c r="I671" i="81"/>
  <c r="I672" i="81" s="1"/>
  <c r="C670" i="81"/>
  <c r="H670" i="81"/>
  <c r="C669" i="81"/>
  <c r="H669" i="81"/>
  <c r="H672" i="81" s="1"/>
  <c r="B672" i="81" s="1"/>
  <c r="B673" i="81" s="1"/>
  <c r="E113" i="86" s="1"/>
  <c r="I668" i="81"/>
  <c r="I667" i="81"/>
  <c r="C665" i="81"/>
  <c r="C666" i="81"/>
  <c r="C664" i="81"/>
  <c r="H659" i="81"/>
  <c r="F659" i="81"/>
  <c r="E658" i="81"/>
  <c r="I658" i="81" s="1"/>
  <c r="I659" i="81" s="1"/>
  <c r="C658" i="81"/>
  <c r="G652" i="81"/>
  <c r="F652" i="81"/>
  <c r="I651" i="81"/>
  <c r="I652" i="81" s="1"/>
  <c r="C650" i="81"/>
  <c r="H650" i="81"/>
  <c r="C649" i="81"/>
  <c r="H649" i="81"/>
  <c r="H652" i="81" s="1"/>
  <c r="I648" i="81"/>
  <c r="I647" i="81"/>
  <c r="C645" i="81"/>
  <c r="C646" i="81"/>
  <c r="C644" i="81"/>
  <c r="H639" i="81"/>
  <c r="F639" i="81"/>
  <c r="E638" i="81"/>
  <c r="I638" i="81" s="1"/>
  <c r="I639" i="81" s="1"/>
  <c r="B639" i="81" s="1"/>
  <c r="B640" i="81" s="1"/>
  <c r="E131" i="86" s="1"/>
  <c r="E882" i="152" s="1"/>
  <c r="C638" i="81"/>
  <c r="G632" i="81"/>
  <c r="F632" i="81"/>
  <c r="I631" i="81"/>
  <c r="C630" i="81"/>
  <c r="H630" i="81"/>
  <c r="C629" i="81"/>
  <c r="H629" i="81"/>
  <c r="H632" i="81" s="1"/>
  <c r="I628" i="81"/>
  <c r="I627" i="81"/>
  <c r="C625" i="81"/>
  <c r="C626" i="81"/>
  <c r="C624" i="81"/>
  <c r="H619" i="81"/>
  <c r="F619" i="81"/>
  <c r="E618" i="81"/>
  <c r="I618" i="81" s="1"/>
  <c r="I619" i="81" s="1"/>
  <c r="B619" i="81" s="1"/>
  <c r="B620" i="81" s="1"/>
  <c r="E130" i="86" s="1"/>
  <c r="C618" i="81"/>
  <c r="G612" i="81"/>
  <c r="F612" i="81"/>
  <c r="I611" i="81"/>
  <c r="C610" i="81"/>
  <c r="H610" i="81"/>
  <c r="C609" i="81"/>
  <c r="H609" i="81"/>
  <c r="H612" i="81" s="1"/>
  <c r="I608" i="81"/>
  <c r="I607" i="81"/>
  <c r="C605" i="81"/>
  <c r="C606" i="81"/>
  <c r="C604" i="81"/>
  <c r="H599" i="81"/>
  <c r="F599" i="81"/>
  <c r="E598" i="81"/>
  <c r="I598" i="81" s="1"/>
  <c r="I599" i="81" s="1"/>
  <c r="C598" i="81"/>
  <c r="G592" i="81"/>
  <c r="C590" i="81"/>
  <c r="C589" i="81"/>
  <c r="E588" i="81"/>
  <c r="I588" i="81" s="1"/>
  <c r="E587" i="81"/>
  <c r="I587" i="81" s="1"/>
  <c r="E586" i="81"/>
  <c r="E585" i="81"/>
  <c r="C585" i="81"/>
  <c r="C586" i="81"/>
  <c r="C584" i="81"/>
  <c r="E455" i="140"/>
  <c r="F455" i="140"/>
  <c r="I612" i="81"/>
  <c r="D135" i="140"/>
  <c r="D136" i="140"/>
  <c r="D134" i="140"/>
  <c r="D685" i="140"/>
  <c r="D686" i="140"/>
  <c r="D687" i="140"/>
  <c r="E341" i="81"/>
  <c r="G341" i="81" s="1"/>
  <c r="G343" i="81" s="1"/>
  <c r="E321" i="81"/>
  <c r="G321" i="81" s="1"/>
  <c r="G323" i="81" s="1"/>
  <c r="B359" i="81"/>
  <c r="B346" i="81"/>
  <c r="A359" i="81"/>
  <c r="A346" i="81"/>
  <c r="B339" i="81"/>
  <c r="A339" i="81"/>
  <c r="B326" i="81"/>
  <c r="A326" i="81"/>
  <c r="B319" i="81"/>
  <c r="A319" i="81"/>
  <c r="B306" i="81"/>
  <c r="A306" i="81"/>
  <c r="H363" i="81"/>
  <c r="F363" i="81"/>
  <c r="E362" i="81"/>
  <c r="I362" i="81" s="1"/>
  <c r="I363" i="81" s="1"/>
  <c r="B363" i="81" s="1"/>
  <c r="B364" i="81" s="1"/>
  <c r="E63" i="86" s="1"/>
  <c r="C362" i="81"/>
  <c r="G356" i="81"/>
  <c r="C354" i="81"/>
  <c r="C353" i="81"/>
  <c r="E352" i="81"/>
  <c r="I352" i="81" s="1"/>
  <c r="E351" i="81"/>
  <c r="I351" i="81" s="1"/>
  <c r="E350" i="81"/>
  <c r="E349" i="81"/>
  <c r="F349" i="81" s="1"/>
  <c r="C349" i="81"/>
  <c r="C348" i="81"/>
  <c r="C350" i="81"/>
  <c r="H343" i="81"/>
  <c r="F343" i="81"/>
  <c r="E342" i="81"/>
  <c r="C342" i="81"/>
  <c r="G336" i="81"/>
  <c r="C334" i="81"/>
  <c r="C333" i="81"/>
  <c r="E332" i="81"/>
  <c r="I332" i="81" s="1"/>
  <c r="E331" i="81"/>
  <c r="I331" i="81" s="1"/>
  <c r="E330" i="81"/>
  <c r="E329" i="81"/>
  <c r="C329" i="81"/>
  <c r="C328" i="81"/>
  <c r="C330" i="81"/>
  <c r="H323" i="81"/>
  <c r="F323" i="81"/>
  <c r="E322" i="81"/>
  <c r="C322" i="81"/>
  <c r="G316" i="81"/>
  <c r="C314" i="81"/>
  <c r="C313" i="81"/>
  <c r="E312" i="81"/>
  <c r="I312" i="81" s="1"/>
  <c r="E311" i="81"/>
  <c r="I311" i="81" s="1"/>
  <c r="E310" i="81"/>
  <c r="E309" i="81"/>
  <c r="C309" i="81"/>
  <c r="C308" i="81"/>
  <c r="C310" i="81"/>
  <c r="F350" i="81"/>
  <c r="D713" i="140"/>
  <c r="D714" i="140"/>
  <c r="A494" i="125"/>
  <c r="A443" i="125"/>
  <c r="A332" i="125"/>
  <c r="A470" i="125"/>
  <c r="A392" i="125"/>
  <c r="A252" i="125"/>
  <c r="A493" i="125"/>
  <c r="A442" i="125"/>
  <c r="A331" i="125"/>
  <c r="A213" i="118"/>
  <c r="A215" i="86"/>
  <c r="A144" i="86"/>
  <c r="A216" i="86"/>
  <c r="A195" i="86"/>
  <c r="A145" i="86"/>
  <c r="A125" i="86"/>
  <c r="A214" i="118"/>
  <c r="A167" i="118"/>
  <c r="D160" i="140"/>
  <c r="D203" i="140"/>
  <c r="D152" i="125"/>
  <c r="D130" i="140"/>
  <c r="B130" i="140"/>
  <c r="E266" i="81"/>
  <c r="F266" i="81" s="1"/>
  <c r="E265" i="81"/>
  <c r="F265" i="81"/>
  <c r="G245" i="81"/>
  <c r="G246" i="81"/>
  <c r="K244" i="81"/>
  <c r="E262" i="81"/>
  <c r="G262" i="81" s="1"/>
  <c r="E261" i="81"/>
  <c r="G261" i="81" s="1"/>
  <c r="E258" i="81"/>
  <c r="E255" i="81"/>
  <c r="G255" i="81" s="1"/>
  <c r="E254" i="81"/>
  <c r="E252" i="81"/>
  <c r="G252" i="81" s="1"/>
  <c r="E250" i="81"/>
  <c r="E249" i="81"/>
  <c r="G249" i="81" s="1"/>
  <c r="E260" i="81"/>
  <c r="G248" i="81"/>
  <c r="G250" i="81"/>
  <c r="G254" i="81"/>
  <c r="G258" i="81"/>
  <c r="G260" i="81"/>
  <c r="G263" i="81"/>
  <c r="G264" i="81"/>
  <c r="E243" i="81"/>
  <c r="G243" i="81" s="1"/>
  <c r="A240" i="81"/>
  <c r="D172" i="121"/>
  <c r="E402" i="81" s="1"/>
  <c r="D171" i="121"/>
  <c r="E422" i="81" s="1"/>
  <c r="D734" i="121"/>
  <c r="D138" i="140"/>
  <c r="D139" i="140"/>
  <c r="D133" i="140"/>
  <c r="D689" i="140"/>
  <c r="D690" i="140"/>
  <c r="D684" i="140"/>
  <c r="C415" i="81"/>
  <c r="C414" i="81"/>
  <c r="C410" i="81"/>
  <c r="C409" i="81"/>
  <c r="C411" i="81" s="1"/>
  <c r="E410" i="81"/>
  <c r="F410" i="81" s="1"/>
  <c r="G422" i="81"/>
  <c r="G424" i="81" s="1"/>
  <c r="H424" i="81"/>
  <c r="F424" i="81"/>
  <c r="E423" i="81"/>
  <c r="I423" i="81" s="1"/>
  <c r="I424" i="81" s="1"/>
  <c r="C423" i="81"/>
  <c r="A420" i="81"/>
  <c r="G417" i="81"/>
  <c r="E413" i="81"/>
  <c r="I413" i="81" s="1"/>
  <c r="E412" i="81"/>
  <c r="I412" i="81" s="1"/>
  <c r="E411" i="81"/>
  <c r="F411" i="81" s="1"/>
  <c r="A407" i="81"/>
  <c r="C395" i="81"/>
  <c r="C394" i="81"/>
  <c r="C390" i="81"/>
  <c r="C389" i="81"/>
  <c r="C391" i="81"/>
  <c r="E390" i="81"/>
  <c r="G402" i="81"/>
  <c r="G404" i="81"/>
  <c r="H404" i="81"/>
  <c r="F404" i="81"/>
  <c r="E403" i="81"/>
  <c r="C403" i="81"/>
  <c r="A400" i="81"/>
  <c r="G397" i="81"/>
  <c r="E393" i="81"/>
  <c r="I393" i="81" s="1"/>
  <c r="E392" i="81"/>
  <c r="I392" i="81" s="1"/>
  <c r="E391" i="81"/>
  <c r="F391" i="81" s="1"/>
  <c r="F390" i="81"/>
  <c r="K49" i="124"/>
  <c r="C72" i="124"/>
  <c r="C71" i="124"/>
  <c r="C70" i="124"/>
  <c r="E72" i="124"/>
  <c r="E71" i="124"/>
  <c r="D166" i="121"/>
  <c r="D165" i="121"/>
  <c r="L860" i="81"/>
  <c r="C852" i="81"/>
  <c r="C868" i="81"/>
  <c r="C869" i="81" s="1"/>
  <c r="D153" i="86"/>
  <c r="D81" i="86"/>
  <c r="D421" i="152" s="1"/>
  <c r="D14" i="86"/>
  <c r="D104" i="152" s="1"/>
  <c r="D539" i="152"/>
  <c r="A314" i="146"/>
  <c r="A312" i="146"/>
  <c r="A310" i="146"/>
  <c r="A308" i="146"/>
  <c r="A306" i="146"/>
  <c r="A304" i="146"/>
  <c r="A303" i="146"/>
  <c r="A302" i="146"/>
  <c r="A301" i="146"/>
  <c r="A300" i="146"/>
  <c r="A299" i="146"/>
  <c r="A298" i="146"/>
  <c r="A297" i="146"/>
  <c r="A296" i="146"/>
  <c r="A295" i="146"/>
  <c r="A294" i="146"/>
  <c r="A293" i="146"/>
  <c r="A292" i="146"/>
  <c r="A291" i="146"/>
  <c r="A289" i="146"/>
  <c r="A288" i="146"/>
  <c r="A286" i="146"/>
  <c r="A285" i="146"/>
  <c r="A284" i="146"/>
  <c r="A283" i="146"/>
  <c r="A281" i="146"/>
  <c r="A279" i="146"/>
  <c r="A277" i="146"/>
  <c r="A276" i="146"/>
  <c r="A275" i="146"/>
  <c r="A274" i="146"/>
  <c r="A273" i="146"/>
  <c r="A272" i="146"/>
  <c r="A271" i="146"/>
  <c r="A270" i="146"/>
  <c r="A269" i="146"/>
  <c r="A268" i="146"/>
  <c r="A267" i="146"/>
  <c r="A266" i="146"/>
  <c r="A265" i="146"/>
  <c r="A264" i="146"/>
  <c r="A263" i="146"/>
  <c r="A262" i="146"/>
  <c r="A251" i="146"/>
  <c r="A250" i="146"/>
  <c r="A249" i="146"/>
  <c r="A248" i="146"/>
  <c r="A247" i="146"/>
  <c r="A246" i="146"/>
  <c r="A244" i="146"/>
  <c r="A242" i="146"/>
  <c r="A241" i="146"/>
  <c r="A240" i="146"/>
  <c r="A238" i="146"/>
  <c r="A237" i="146"/>
  <c r="A236" i="146"/>
  <c r="A235" i="146"/>
  <c r="A234" i="146"/>
  <c r="A233" i="146"/>
  <c r="A232" i="146"/>
  <c r="A231" i="146"/>
  <c r="A229" i="146"/>
  <c r="A227" i="146"/>
  <c r="A226" i="146"/>
  <c r="A225" i="146"/>
  <c r="A224" i="146"/>
  <c r="A223" i="146"/>
  <c r="A222" i="146"/>
  <c r="A220" i="146"/>
  <c r="A218" i="146"/>
  <c r="A217" i="146"/>
  <c r="A216" i="146"/>
  <c r="A215" i="146"/>
  <c r="A214" i="146"/>
  <c r="A213" i="146"/>
  <c r="A212" i="146"/>
  <c r="A211" i="146"/>
  <c r="A210" i="146"/>
  <c r="A209" i="146"/>
  <c r="A208" i="146"/>
  <c r="A207" i="146"/>
  <c r="A206" i="146"/>
  <c r="A205" i="146"/>
  <c r="A204" i="146"/>
  <c r="A202" i="146"/>
  <c r="A201" i="146"/>
  <c r="A200" i="146"/>
  <c r="A199" i="146"/>
  <c r="A198" i="146"/>
  <c r="A196" i="146"/>
  <c r="A195" i="146"/>
  <c r="A194" i="146"/>
  <c r="A193" i="146"/>
  <c r="A192" i="146"/>
  <c r="A191" i="146"/>
  <c r="A190" i="146"/>
  <c r="A189" i="146"/>
  <c r="A188" i="146"/>
  <c r="A187" i="146"/>
  <c r="A186" i="146"/>
  <c r="A185" i="146"/>
  <c r="A183" i="146"/>
  <c r="A182" i="146"/>
  <c r="A181" i="146"/>
  <c r="A180" i="146"/>
  <c r="A179" i="146"/>
  <c r="A177" i="146"/>
  <c r="A175" i="146"/>
  <c r="A174" i="146"/>
  <c r="A173" i="146"/>
  <c r="A172" i="146"/>
  <c r="A171" i="146"/>
  <c r="A170" i="146"/>
  <c r="A169" i="146"/>
  <c r="A168" i="146"/>
  <c r="A167" i="146"/>
  <c r="A166" i="146"/>
  <c r="A165" i="146"/>
  <c r="A164" i="146"/>
  <c r="A163" i="146"/>
  <c r="A162" i="146"/>
  <c r="A161" i="146"/>
  <c r="G354" i="146"/>
  <c r="G353" i="146"/>
  <c r="I252" i="146"/>
  <c r="F72" i="146"/>
  <c r="G71" i="146"/>
  <c r="G72" i="146"/>
  <c r="G69" i="146"/>
  <c r="F66" i="146"/>
  <c r="G66" i="146" s="1"/>
  <c r="I40" i="146"/>
  <c r="G40" i="146"/>
  <c r="I37" i="146"/>
  <c r="G37" i="146"/>
  <c r="I35" i="146"/>
  <c r="G35" i="146"/>
  <c r="I33" i="146"/>
  <c r="F33" i="146"/>
  <c r="G33" i="146"/>
  <c r="I31" i="146"/>
  <c r="G31" i="146"/>
  <c r="I29" i="146"/>
  <c r="I26" i="146"/>
  <c r="G26" i="146"/>
  <c r="E18" i="146"/>
  <c r="I18" i="146" s="1"/>
  <c r="D18" i="146"/>
  <c r="H18" i="146" s="1"/>
  <c r="H17" i="146"/>
  <c r="E17" i="146"/>
  <c r="I17" i="146"/>
  <c r="I16" i="146"/>
  <c r="I15" i="146"/>
  <c r="A12" i="145"/>
  <c r="A13" i="145"/>
  <c r="A14" i="145"/>
  <c r="A15" i="145"/>
  <c r="A16" i="145"/>
  <c r="A11" i="145"/>
  <c r="A10" i="145"/>
  <c r="K19" i="145"/>
  <c r="J19" i="145"/>
  <c r="I19" i="145"/>
  <c r="I24" i="145" s="1"/>
  <c r="H19" i="145"/>
  <c r="G5" i="145"/>
  <c r="A230" i="146"/>
  <c r="I22" i="145"/>
  <c r="H21" i="145"/>
  <c r="H24" i="145"/>
  <c r="J21" i="145"/>
  <c r="J24" i="145" s="1"/>
  <c r="G59" i="118"/>
  <c r="E171" i="6"/>
  <c r="A571" i="124"/>
  <c r="A559" i="124"/>
  <c r="A551" i="124"/>
  <c r="A543" i="124"/>
  <c r="A535" i="124"/>
  <c r="A527" i="124"/>
  <c r="A518" i="124"/>
  <c r="A509" i="124"/>
  <c r="A502" i="124"/>
  <c r="A494" i="124"/>
  <c r="A486" i="124"/>
  <c r="A478" i="124"/>
  <c r="A470" i="124"/>
  <c r="A462" i="124"/>
  <c r="A454" i="124"/>
  <c r="A446" i="124"/>
  <c r="A438" i="124"/>
  <c r="A428" i="124"/>
  <c r="A420" i="124"/>
  <c r="A410" i="124"/>
  <c r="A402" i="124"/>
  <c r="A392" i="124"/>
  <c r="A384" i="124"/>
  <c r="A374" i="124"/>
  <c r="A366" i="124"/>
  <c r="A356" i="124"/>
  <c r="A348" i="124"/>
  <c r="A340" i="124"/>
  <c r="A332" i="124"/>
  <c r="A324" i="124"/>
  <c r="A316" i="124"/>
  <c r="A308" i="124"/>
  <c r="A301" i="124"/>
  <c r="A293" i="124"/>
  <c r="A281" i="124"/>
  <c r="A273" i="124"/>
  <c r="A265" i="124"/>
  <c r="A257" i="124"/>
  <c r="A248" i="124"/>
  <c r="A241" i="124"/>
  <c r="A234" i="124"/>
  <c r="A227" i="124"/>
  <c r="A218" i="124"/>
  <c r="A210" i="124"/>
  <c r="A196" i="124"/>
  <c r="A187" i="124"/>
  <c r="A173" i="124"/>
  <c r="A160" i="124"/>
  <c r="A145" i="124"/>
  <c r="A130" i="124"/>
  <c r="A115" i="124"/>
  <c r="A101" i="124"/>
  <c r="A92" i="124"/>
  <c r="A81" i="124"/>
  <c r="D603" i="121"/>
  <c r="E1106" i="130"/>
  <c r="G1106" i="130" s="1"/>
  <c r="G1108" i="130"/>
  <c r="H1108" i="130"/>
  <c r="F1108" i="130"/>
  <c r="E1107" i="130"/>
  <c r="I1107" i="130" s="1"/>
  <c r="I1108" i="130" s="1"/>
  <c r="K1103" i="130"/>
  <c r="G1101" i="130"/>
  <c r="F1101" i="130"/>
  <c r="C2380" i="130"/>
  <c r="C2381" i="130"/>
  <c r="E2381" i="130"/>
  <c r="C2382" i="130"/>
  <c r="E2382" i="130"/>
  <c r="C2383" i="130"/>
  <c r="I2383" i="130" s="1"/>
  <c r="E2383" i="130"/>
  <c r="C2384" i="130"/>
  <c r="C2385" i="130" s="1"/>
  <c r="G2387" i="130"/>
  <c r="E2392" i="130"/>
  <c r="G2392" i="130"/>
  <c r="E2393" i="130"/>
  <c r="G2393" i="130"/>
  <c r="G2394" i="130"/>
  <c r="E2395" i="130"/>
  <c r="F2396" i="130"/>
  <c r="H2396" i="130"/>
  <c r="H2349" i="130"/>
  <c r="F2352" i="130"/>
  <c r="G2352" i="130"/>
  <c r="E2357" i="130"/>
  <c r="G2357" i="130" s="1"/>
  <c r="G2359" i="130"/>
  <c r="E2358" i="130"/>
  <c r="I2358" i="130" s="1"/>
  <c r="I2359" i="130" s="1"/>
  <c r="F2359" i="130"/>
  <c r="H2359" i="130"/>
  <c r="H2334" i="130"/>
  <c r="F2337" i="130"/>
  <c r="G2337" i="130"/>
  <c r="E2342" i="130"/>
  <c r="G2342" i="130"/>
  <c r="G2344" i="130" s="1"/>
  <c r="E2343" i="130"/>
  <c r="I2343" i="130" s="1"/>
  <c r="I2344" i="130" s="1"/>
  <c r="F2344" i="130"/>
  <c r="H2344" i="130"/>
  <c r="H2319" i="130"/>
  <c r="F2322" i="130"/>
  <c r="G2322" i="130"/>
  <c r="E2327" i="130"/>
  <c r="G2327" i="130" s="1"/>
  <c r="G2329" i="130" s="1"/>
  <c r="E2328" i="130"/>
  <c r="I2328" i="130"/>
  <c r="I2329" i="130" s="1"/>
  <c r="F2329" i="130"/>
  <c r="H2329" i="130"/>
  <c r="F2307" i="130"/>
  <c r="G2307" i="130"/>
  <c r="E2312" i="130"/>
  <c r="G2312" i="130" s="1"/>
  <c r="G2314" i="130" s="1"/>
  <c r="I2313" i="130"/>
  <c r="I2314" i="130"/>
  <c r="B2314" i="130" s="1"/>
  <c r="B2315" i="130" s="1"/>
  <c r="F2314" i="130"/>
  <c r="H2314" i="130"/>
  <c r="E2257" i="130"/>
  <c r="G2257" i="130" s="1"/>
  <c r="G2258" i="130" s="1"/>
  <c r="F2258" i="130"/>
  <c r="E2263" i="130"/>
  <c r="G2263" i="130" s="1"/>
  <c r="G2265" i="130" s="1"/>
  <c r="E2264" i="130"/>
  <c r="I2264" i="130"/>
  <c r="I2265" i="130" s="1"/>
  <c r="B2265" i="130" s="1"/>
  <c r="B2266" i="130" s="1"/>
  <c r="E483" i="125" s="1"/>
  <c r="E619" i="113" s="1"/>
  <c r="F619" i="113" s="1"/>
  <c r="F2265" i="130"/>
  <c r="H2265" i="130"/>
  <c r="H2240" i="130"/>
  <c r="F2243" i="130"/>
  <c r="G2243" i="130"/>
  <c r="E2248" i="130"/>
  <c r="G2248" i="130"/>
  <c r="G2250" i="130"/>
  <c r="E2249" i="130"/>
  <c r="I2249" i="130" s="1"/>
  <c r="I2250" i="130" s="1"/>
  <c r="F2250" i="130"/>
  <c r="H2250" i="130"/>
  <c r="H2225" i="130"/>
  <c r="F2228" i="130"/>
  <c r="G2228" i="130"/>
  <c r="E2233" i="130"/>
  <c r="G2233" i="130"/>
  <c r="G2235" i="130" s="1"/>
  <c r="E2234" i="130"/>
  <c r="I2234" i="130" s="1"/>
  <c r="I2235" i="130" s="1"/>
  <c r="B2235" i="130" s="1"/>
  <c r="B2236" i="130" s="1"/>
  <c r="F2235" i="130"/>
  <c r="H2235" i="130"/>
  <c r="H2178" i="130"/>
  <c r="F2181" i="130"/>
  <c r="G2181" i="130"/>
  <c r="E2186" i="130"/>
  <c r="G2186" i="130"/>
  <c r="G2188" i="130" s="1"/>
  <c r="E2187" i="130"/>
  <c r="I2187" i="130" s="1"/>
  <c r="I2188" i="130" s="1"/>
  <c r="B2188" i="130" s="1"/>
  <c r="B2189" i="130" s="1"/>
  <c r="E478" i="125" s="1"/>
  <c r="F2188" i="130"/>
  <c r="H2188" i="130"/>
  <c r="H2163" i="130"/>
  <c r="F2166" i="130"/>
  <c r="G2166" i="130"/>
  <c r="E2171" i="130"/>
  <c r="G2171" i="130" s="1"/>
  <c r="G2173" i="130"/>
  <c r="E2172" i="130"/>
  <c r="I2172" i="130" s="1"/>
  <c r="I2173" i="130" s="1"/>
  <c r="F2173" i="130"/>
  <c r="H2173" i="130"/>
  <c r="H2148" i="130"/>
  <c r="F2151" i="130"/>
  <c r="G2151" i="130"/>
  <c r="E2156" i="130"/>
  <c r="G2156" i="130"/>
  <c r="G2158" i="130" s="1"/>
  <c r="E2157" i="130"/>
  <c r="I2157" i="130" s="1"/>
  <c r="I2158" i="130" s="1"/>
  <c r="B2158" i="130" s="1"/>
  <c r="B2159" i="130" s="1"/>
  <c r="E475" i="125" s="1"/>
  <c r="F2158" i="130"/>
  <c r="H2158" i="130"/>
  <c r="F2414" i="130"/>
  <c r="E2415" i="130"/>
  <c r="F2415" i="130" s="1"/>
  <c r="F2136" i="130"/>
  <c r="G2136" i="130"/>
  <c r="E2141" i="130"/>
  <c r="G2141" i="130" s="1"/>
  <c r="G2143" i="130" s="1"/>
  <c r="E2142" i="130"/>
  <c r="I2142" i="130" s="1"/>
  <c r="I2143" i="130" s="1"/>
  <c r="B2143" i="130" s="1"/>
  <c r="B2144" i="130" s="1"/>
  <c r="E474" i="125" s="1"/>
  <c r="E610" i="113" s="1"/>
  <c r="F610" i="113" s="1"/>
  <c r="F2143" i="130"/>
  <c r="H2143" i="130"/>
  <c r="A11" i="81"/>
  <c r="A805" i="81"/>
  <c r="A792" i="81"/>
  <c r="A785" i="81"/>
  <c r="A772" i="81"/>
  <c r="A722" i="81"/>
  <c r="A551" i="81"/>
  <c r="A274" i="81"/>
  <c r="A228" i="81"/>
  <c r="A212" i="81"/>
  <c r="A201" i="81"/>
  <c r="A191" i="81"/>
  <c r="A175" i="81"/>
  <c r="A155" i="81"/>
  <c r="A115" i="81"/>
  <c r="A107" i="81"/>
  <c r="A99" i="81"/>
  <c r="A90" i="81"/>
  <c r="A83" i="81"/>
  <c r="A75" i="81"/>
  <c r="A68" i="81"/>
  <c r="A62" i="81"/>
  <c r="A52" i="81"/>
  <c r="A44" i="81"/>
  <c r="A36" i="81"/>
  <c r="A29" i="81"/>
  <c r="A21" i="81"/>
  <c r="A1049" i="81"/>
  <c r="A1036" i="81"/>
  <c r="A1029" i="81"/>
  <c r="A1021" i="81"/>
  <c r="A999" i="81"/>
  <c r="A991" i="81"/>
  <c r="A984" i="81"/>
  <c r="A976" i="81"/>
  <c r="A922" i="81"/>
  <c r="A914" i="81"/>
  <c r="A907" i="81"/>
  <c r="A899" i="81"/>
  <c r="A893" i="81"/>
  <c r="A881" i="81"/>
  <c r="A874" i="81"/>
  <c r="A865" i="81"/>
  <c r="A858" i="81"/>
  <c r="A849" i="81"/>
  <c r="A842" i="81"/>
  <c r="A829" i="81"/>
  <c r="A819" i="81"/>
  <c r="A765" i="81"/>
  <c r="A752" i="81"/>
  <c r="A746" i="81"/>
  <c r="A740" i="81"/>
  <c r="A734" i="81"/>
  <c r="A536" i="81"/>
  <c r="A527" i="81"/>
  <c r="A517" i="81"/>
  <c r="A499" i="81"/>
  <c r="A486" i="81"/>
  <c r="A479" i="81"/>
  <c r="A466" i="81"/>
  <c r="A459" i="81"/>
  <c r="A446" i="81"/>
  <c r="A440" i="81"/>
  <c r="A427" i="81"/>
  <c r="A299" i="81"/>
  <c r="A286" i="81"/>
  <c r="A165" i="81"/>
  <c r="A121" i="81"/>
  <c r="C519" i="81"/>
  <c r="E519" i="81"/>
  <c r="F519" i="81" s="1"/>
  <c r="A697" i="137"/>
  <c r="A687" i="137"/>
  <c r="A680" i="137"/>
  <c r="A672" i="137"/>
  <c r="A664" i="137"/>
  <c r="A655" i="137"/>
  <c r="A648" i="137"/>
  <c r="A641" i="137"/>
  <c r="A634" i="137"/>
  <c r="A625" i="137"/>
  <c r="A618" i="137"/>
  <c r="A608" i="137"/>
  <c r="A601" i="137"/>
  <c r="A594" i="137"/>
  <c r="A587" i="137"/>
  <c r="A579" i="137"/>
  <c r="A572" i="137"/>
  <c r="A563" i="137"/>
  <c r="A555" i="137"/>
  <c r="A546" i="137"/>
  <c r="A538" i="137"/>
  <c r="A529" i="137"/>
  <c r="A521" i="137"/>
  <c r="A510" i="137"/>
  <c r="A502" i="137"/>
  <c r="A490" i="137"/>
  <c r="A482" i="137"/>
  <c r="A473" i="137"/>
  <c r="A464" i="137"/>
  <c r="A455" i="137"/>
  <c r="A447" i="137"/>
  <c r="A436" i="137"/>
  <c r="A428" i="137"/>
  <c r="A418" i="137"/>
  <c r="A410" i="137"/>
  <c r="A402" i="137"/>
  <c r="A394" i="137"/>
  <c r="A385" i="137"/>
  <c r="A377" i="137"/>
  <c r="A368" i="137"/>
  <c r="A360" i="137"/>
  <c r="A351" i="137"/>
  <c r="A343" i="137"/>
  <c r="A333" i="137"/>
  <c r="A325" i="137"/>
  <c r="A315" i="137"/>
  <c r="A306" i="137"/>
  <c r="A297" i="137"/>
  <c r="A289" i="137"/>
  <c r="A280" i="137"/>
  <c r="A272" i="137"/>
  <c r="A263" i="137"/>
  <c r="A254" i="137"/>
  <c r="A245" i="137"/>
  <c r="A221" i="137"/>
  <c r="A213" i="137"/>
  <c r="A204" i="137"/>
  <c r="A196" i="137"/>
  <c r="A187" i="137"/>
  <c r="A178" i="137"/>
  <c r="A170" i="137"/>
  <c r="A162" i="137"/>
  <c r="A154" i="137"/>
  <c r="A145" i="137"/>
  <c r="A137" i="137"/>
  <c r="A129" i="137"/>
  <c r="A121" i="137"/>
  <c r="A111" i="137"/>
  <c r="A103" i="137"/>
  <c r="A93" i="137"/>
  <c r="A85" i="137"/>
  <c r="A76" i="137"/>
  <c r="A68" i="137"/>
  <c r="A59" i="137"/>
  <c r="A51" i="137"/>
  <c r="A42" i="137"/>
  <c r="A34" i="137"/>
  <c r="A24" i="137"/>
  <c r="A16" i="137"/>
  <c r="A7" i="137"/>
  <c r="E1447" i="130"/>
  <c r="F1447" i="130" s="1"/>
  <c r="D575" i="121"/>
  <c r="E1454" i="130" s="1"/>
  <c r="D567" i="121"/>
  <c r="E1408" i="130" s="1"/>
  <c r="D563" i="121"/>
  <c r="E1469" i="130"/>
  <c r="D560" i="121"/>
  <c r="E1423" i="130" s="1"/>
  <c r="D572" i="121"/>
  <c r="E1378" i="130"/>
  <c r="E304" i="130"/>
  <c r="G304" i="130" s="1"/>
  <c r="E260" i="130"/>
  <c r="C497" i="137"/>
  <c r="C496" i="137"/>
  <c r="C493" i="137"/>
  <c r="C492" i="137"/>
  <c r="E493" i="137"/>
  <c r="F493" i="137" s="1"/>
  <c r="K423" i="137"/>
  <c r="E423" i="137"/>
  <c r="F423" i="137" s="1"/>
  <c r="C168" i="6"/>
  <c r="C171" i="6"/>
  <c r="C173" i="6"/>
  <c r="C174" i="6" s="1"/>
  <c r="C167" i="6"/>
  <c r="C155" i="6"/>
  <c r="C158" i="6" s="1"/>
  <c r="C160" i="6"/>
  <c r="C161" i="6"/>
  <c r="C154" i="6"/>
  <c r="C141" i="6"/>
  <c r="C113" i="6"/>
  <c r="C118" i="6"/>
  <c r="C119" i="6"/>
  <c r="C111" i="6"/>
  <c r="C86" i="6"/>
  <c r="C85" i="6"/>
  <c r="C88" i="6" s="1"/>
  <c r="C90" i="6"/>
  <c r="C91" i="6" s="1"/>
  <c r="C83" i="6"/>
  <c r="C71" i="6"/>
  <c r="C76" i="6"/>
  <c r="C77" i="6" s="1"/>
  <c r="C69" i="6"/>
  <c r="C57" i="6"/>
  <c r="C62" i="6"/>
  <c r="C63" i="6" s="1"/>
  <c r="C55" i="6"/>
  <c r="C43" i="6"/>
  <c r="C46" i="6" s="1"/>
  <c r="C48" i="6"/>
  <c r="C49" i="6" s="1"/>
  <c r="C41" i="6"/>
  <c r="C29" i="6"/>
  <c r="C32" i="6" s="1"/>
  <c r="C34" i="6"/>
  <c r="C35" i="6" s="1"/>
  <c r="C27" i="6"/>
  <c r="C20" i="6"/>
  <c r="C21" i="6"/>
  <c r="C15" i="6"/>
  <c r="C13" i="6"/>
  <c r="D48" i="125"/>
  <c r="D10" i="125"/>
  <c r="D148" i="152"/>
  <c r="D134" i="125"/>
  <c r="E10" i="126"/>
  <c r="D257" i="125"/>
  <c r="D178" i="125"/>
  <c r="D258" i="125" s="1"/>
  <c r="D176" i="125"/>
  <c r="H191" i="124"/>
  <c r="E190" i="124"/>
  <c r="I190" i="124"/>
  <c r="I191" i="124" s="1"/>
  <c r="D256" i="125"/>
  <c r="D736" i="152"/>
  <c r="D271" i="152"/>
  <c r="D467" i="152"/>
  <c r="D169" i="86"/>
  <c r="D555" i="140" s="1"/>
  <c r="D172" i="86"/>
  <c r="D171" i="86"/>
  <c r="D161" i="86"/>
  <c r="D92" i="86"/>
  <c r="D432" i="152" s="1"/>
  <c r="D91" i="86"/>
  <c r="D431" i="152" s="1"/>
  <c r="D90" i="86"/>
  <c r="D24" i="86"/>
  <c r="D114" i="152" s="1"/>
  <c r="D23" i="86"/>
  <c r="D113" i="152" s="1"/>
  <c r="D22" i="86"/>
  <c r="D430" i="152"/>
  <c r="D547" i="152"/>
  <c r="D112" i="152"/>
  <c r="D555" i="152"/>
  <c r="C140" i="130"/>
  <c r="C97" i="6"/>
  <c r="J40" i="144"/>
  <c r="E26" i="144"/>
  <c r="E25" i="144"/>
  <c r="E24" i="144"/>
  <c r="E20" i="144"/>
  <c r="F20" i="144" s="1"/>
  <c r="E18" i="144"/>
  <c r="E17" i="144"/>
  <c r="E16" i="144"/>
  <c r="E15" i="144"/>
  <c r="F15" i="144" s="1"/>
  <c r="E14" i="144"/>
  <c r="E13" i="144"/>
  <c r="E12" i="144"/>
  <c r="F27" i="128"/>
  <c r="F33" i="128"/>
  <c r="F25" i="128"/>
  <c r="D736" i="140"/>
  <c r="D738" i="140"/>
  <c r="D744" i="140"/>
  <c r="D784" i="140"/>
  <c r="D801" i="140"/>
  <c r="D802" i="140"/>
  <c r="D467" i="140"/>
  <c r="D270" i="140"/>
  <c r="D271" i="140"/>
  <c r="D272" i="140"/>
  <c r="D273" i="140"/>
  <c r="D274" i="140"/>
  <c r="D275" i="140"/>
  <c r="D276" i="140"/>
  <c r="D277" i="140"/>
  <c r="D278" i="140"/>
  <c r="D279" i="140"/>
  <c r="D280" i="140"/>
  <c r="D281" i="140"/>
  <c r="D282" i="140"/>
  <c r="D283" i="140"/>
  <c r="D284" i="140"/>
  <c r="D285" i="140"/>
  <c r="D286" i="140"/>
  <c r="D287" i="140"/>
  <c r="D288" i="140"/>
  <c r="D289" i="140"/>
  <c r="D290" i="140"/>
  <c r="D291" i="140"/>
  <c r="D292" i="140"/>
  <c r="D293" i="140"/>
  <c r="D294" i="140"/>
  <c r="D295" i="140"/>
  <c r="D296" i="140"/>
  <c r="D297" i="140"/>
  <c r="D298" i="140"/>
  <c r="D299" i="140"/>
  <c r="D300" i="140"/>
  <c r="D301" i="140"/>
  <c r="D302" i="140"/>
  <c r="D303" i="140"/>
  <c r="D304" i="140"/>
  <c r="D305" i="140"/>
  <c r="D306" i="140"/>
  <c r="D307" i="140"/>
  <c r="D308" i="140"/>
  <c r="D309" i="140"/>
  <c r="D310" i="140"/>
  <c r="D311" i="140"/>
  <c r="D312" i="140"/>
  <c r="D313" i="140"/>
  <c r="D314" i="140"/>
  <c r="D315" i="140"/>
  <c r="D316" i="140"/>
  <c r="D317" i="140"/>
  <c r="D318" i="140"/>
  <c r="D319" i="140"/>
  <c r="D320" i="140"/>
  <c r="D321" i="140"/>
  <c r="D322" i="140"/>
  <c r="D323" i="140"/>
  <c r="D324" i="140"/>
  <c r="D325" i="140"/>
  <c r="D326" i="140"/>
  <c r="D327" i="140"/>
  <c r="D328" i="140"/>
  <c r="D329" i="140"/>
  <c r="D330" i="140"/>
  <c r="D331" i="140"/>
  <c r="D332" i="140"/>
  <c r="D333" i="140"/>
  <c r="D334" i="140"/>
  <c r="D335" i="140"/>
  <c r="D336" i="140"/>
  <c r="D256" i="140"/>
  <c r="B143" i="140"/>
  <c r="D131" i="140"/>
  <c r="C131" i="140"/>
  <c r="B131" i="140"/>
  <c r="C179" i="124"/>
  <c r="C178" i="124"/>
  <c r="E164" i="124"/>
  <c r="G164" i="124"/>
  <c r="C167" i="124"/>
  <c r="C166" i="124"/>
  <c r="C155" i="124"/>
  <c r="C154" i="124"/>
  <c r="G135" i="124"/>
  <c r="C140" i="124"/>
  <c r="C139" i="124"/>
  <c r="C125" i="124"/>
  <c r="C124" i="124"/>
  <c r="C109" i="124"/>
  <c r="C108" i="124"/>
  <c r="C96" i="124"/>
  <c r="C95" i="124"/>
  <c r="C331" i="130"/>
  <c r="C330" i="130"/>
  <c r="G292" i="130"/>
  <c r="D691" i="121"/>
  <c r="E250" i="124" s="1"/>
  <c r="D690" i="121"/>
  <c r="E236" i="124"/>
  <c r="C224" i="130"/>
  <c r="C221" i="130"/>
  <c r="E221" i="130"/>
  <c r="E163" i="130"/>
  <c r="E155" i="130"/>
  <c r="E116" i="130"/>
  <c r="D574" i="121"/>
  <c r="D569" i="121"/>
  <c r="E2077" i="130"/>
  <c r="D549" i="121"/>
  <c r="E2046" i="130"/>
  <c r="E1736" i="130"/>
  <c r="D595" i="121"/>
  <c r="E1743" i="130" s="1"/>
  <c r="E1727" i="130"/>
  <c r="G1727" i="130"/>
  <c r="D555" i="121"/>
  <c r="E1726" i="130" s="1"/>
  <c r="D556" i="121"/>
  <c r="E715" i="130"/>
  <c r="H1713" i="130"/>
  <c r="F1713" i="130"/>
  <c r="E1712" i="130"/>
  <c r="I1712" i="130"/>
  <c r="I1713" i="130" s="1"/>
  <c r="K1708" i="130"/>
  <c r="G1706" i="130"/>
  <c r="F1706" i="130"/>
  <c r="D134" i="121"/>
  <c r="E1711" i="130"/>
  <c r="G1711" i="130" s="1"/>
  <c r="G1713" i="130" s="1"/>
  <c r="B1713" i="130" s="1"/>
  <c r="B1714" i="130" s="1"/>
  <c r="E298" i="125" s="1"/>
  <c r="E777" i="152" s="1"/>
  <c r="E1696" i="130"/>
  <c r="G1696" i="130"/>
  <c r="D554" i="121"/>
  <c r="E1664" i="130"/>
  <c r="G1664" i="130"/>
  <c r="H1666" i="130"/>
  <c r="F1666" i="130"/>
  <c r="E1665" i="130"/>
  <c r="I1665" i="130" s="1"/>
  <c r="I1666" i="130" s="1"/>
  <c r="K1660" i="130"/>
  <c r="G1658" i="130"/>
  <c r="F1658" i="130"/>
  <c r="D552" i="121"/>
  <c r="E1615" i="130"/>
  <c r="G1615" i="130"/>
  <c r="D489" i="121"/>
  <c r="E1614" i="130"/>
  <c r="E1599" i="130"/>
  <c r="G1599" i="130"/>
  <c r="D547" i="121"/>
  <c r="E1598" i="130"/>
  <c r="E1566" i="130"/>
  <c r="G1566" i="130"/>
  <c r="D548" i="121"/>
  <c r="E1565" i="130"/>
  <c r="E1510" i="130"/>
  <c r="F1510" i="130"/>
  <c r="K1508" i="130"/>
  <c r="E1509" i="130"/>
  <c r="F1509" i="130" s="1"/>
  <c r="E1520" i="130"/>
  <c r="G1520" i="130"/>
  <c r="E1521" i="130"/>
  <c r="I1521" i="130" s="1"/>
  <c r="I1522" i="130" s="1"/>
  <c r="D576" i="121"/>
  <c r="E1519" i="130"/>
  <c r="E1492" i="130"/>
  <c r="F1492" i="130" s="1"/>
  <c r="K1490" i="130"/>
  <c r="E1491" i="130"/>
  <c r="F1491" i="130" s="1"/>
  <c r="E1502" i="130"/>
  <c r="G1502" i="130" s="1"/>
  <c r="D577" i="121"/>
  <c r="E1501" i="130"/>
  <c r="H1486" i="130"/>
  <c r="F1486" i="130"/>
  <c r="E1485" i="130"/>
  <c r="I1485" i="130" s="1"/>
  <c r="I1486" i="130" s="1"/>
  <c r="K1481" i="130"/>
  <c r="G1479" i="130"/>
  <c r="F1479" i="130"/>
  <c r="D135" i="121"/>
  <c r="E1484" i="130"/>
  <c r="G1484" i="130" s="1"/>
  <c r="G1486" i="130" s="1"/>
  <c r="E1355" i="130"/>
  <c r="E1363" i="130"/>
  <c r="G1363" i="130" s="1"/>
  <c r="D565" i="121"/>
  <c r="E1362" i="130"/>
  <c r="D136" i="121"/>
  <c r="E1346" i="130" s="1"/>
  <c r="E1331" i="130"/>
  <c r="G1331" i="130"/>
  <c r="D561" i="121"/>
  <c r="E1330" i="130" s="1"/>
  <c r="E1315" i="130"/>
  <c r="G1315" i="130"/>
  <c r="D564" i="121"/>
  <c r="E1314" i="130" s="1"/>
  <c r="E1266" i="130"/>
  <c r="G1266" i="130"/>
  <c r="D493" i="121"/>
  <c r="E1265" i="130" s="1"/>
  <c r="E1250" i="130"/>
  <c r="G1250" i="130"/>
  <c r="E1226" i="130"/>
  <c r="E1234" i="130"/>
  <c r="G1234" i="130"/>
  <c r="E573" i="130"/>
  <c r="G573" i="130" s="1"/>
  <c r="E652" i="130"/>
  <c r="G652" i="130" s="1"/>
  <c r="E668" i="130"/>
  <c r="G668" i="130"/>
  <c r="E716" i="130"/>
  <c r="G716" i="130"/>
  <c r="E732" i="130"/>
  <c r="G732" i="130"/>
  <c r="E748" i="130"/>
  <c r="G748" i="130"/>
  <c r="E644" i="130"/>
  <c r="F644" i="130"/>
  <c r="E643" i="130"/>
  <c r="F643" i="130"/>
  <c r="M563" i="130"/>
  <c r="E565" i="130"/>
  <c r="F565" i="130" s="1"/>
  <c r="D553" i="121"/>
  <c r="E1249" i="130"/>
  <c r="D559" i="121"/>
  <c r="E1233" i="130" s="1"/>
  <c r="D568" i="121"/>
  <c r="E747" i="130"/>
  <c r="D558" i="121"/>
  <c r="E731" i="130" s="1"/>
  <c r="D551" i="121"/>
  <c r="E667" i="130"/>
  <c r="D592" i="121"/>
  <c r="E651" i="130" s="1"/>
  <c r="D589" i="121"/>
  <c r="E572" i="130"/>
  <c r="C195" i="81"/>
  <c r="E1663" i="130"/>
  <c r="G1663" i="130" s="1"/>
  <c r="E2533" i="130"/>
  <c r="E1695" i="130"/>
  <c r="E2548" i="130"/>
  <c r="G1666" i="130"/>
  <c r="D689" i="121"/>
  <c r="E1168" i="130" s="1"/>
  <c r="D688" i="121"/>
  <c r="E1153" i="130"/>
  <c r="D687" i="121"/>
  <c r="E1137" i="130" s="1"/>
  <c r="D686" i="121"/>
  <c r="E1122" i="130"/>
  <c r="D680" i="121"/>
  <c r="E959" i="130" s="1"/>
  <c r="D679" i="121"/>
  <c r="E943" i="130"/>
  <c r="D678" i="121"/>
  <c r="E928" i="130" s="1"/>
  <c r="D685" i="121"/>
  <c r="E1034" i="130"/>
  <c r="C1012" i="130"/>
  <c r="C1011" i="130"/>
  <c r="D684" i="121"/>
  <c r="C997" i="130"/>
  <c r="C996" i="130"/>
  <c r="C982" i="130"/>
  <c r="C981" i="130"/>
  <c r="G999" i="130"/>
  <c r="F999" i="130"/>
  <c r="D683" i="121"/>
  <c r="E1004" i="130"/>
  <c r="G984" i="130"/>
  <c r="F984" i="130"/>
  <c r="D682" i="121"/>
  <c r="E989" i="130"/>
  <c r="C967" i="130"/>
  <c r="C966" i="130"/>
  <c r="G969" i="130"/>
  <c r="F969" i="130"/>
  <c r="D681" i="121"/>
  <c r="E974" i="130"/>
  <c r="D677" i="121"/>
  <c r="E912" i="130"/>
  <c r="D676" i="121"/>
  <c r="E896" i="130"/>
  <c r="D675" i="121"/>
  <c r="E881" i="130"/>
  <c r="D674" i="121"/>
  <c r="E866" i="130"/>
  <c r="D673" i="121"/>
  <c r="E848" i="130"/>
  <c r="D672" i="121"/>
  <c r="E832" i="130"/>
  <c r="D671" i="121"/>
  <c r="E815" i="130"/>
  <c r="C789" i="130"/>
  <c r="C788" i="130"/>
  <c r="F798" i="130"/>
  <c r="H798" i="130"/>
  <c r="D670" i="121"/>
  <c r="E796" i="130"/>
  <c r="D669" i="121"/>
  <c r="E781" i="130"/>
  <c r="C759" i="130"/>
  <c r="C758" i="130"/>
  <c r="H768" i="130"/>
  <c r="E767" i="130"/>
  <c r="I767" i="130" s="1"/>
  <c r="I768" i="130" s="1"/>
  <c r="D668" i="121"/>
  <c r="E766" i="130"/>
  <c r="D510" i="121"/>
  <c r="E634" i="130"/>
  <c r="D511" i="121"/>
  <c r="E619" i="130"/>
  <c r="D509" i="121"/>
  <c r="E604" i="130"/>
  <c r="C544" i="130"/>
  <c r="C545" i="130"/>
  <c r="D667" i="121"/>
  <c r="E552" i="130"/>
  <c r="D666" i="121"/>
  <c r="E535" i="130"/>
  <c r="C513" i="130"/>
  <c r="C512" i="130"/>
  <c r="D665" i="121"/>
  <c r="E520" i="130"/>
  <c r="C498" i="130"/>
  <c r="C497" i="130"/>
  <c r="D664" i="121"/>
  <c r="E505" i="130"/>
  <c r="E1019" i="130"/>
  <c r="E189" i="124"/>
  <c r="E491" i="81"/>
  <c r="E1039" i="81"/>
  <c r="F1039" i="81" s="1"/>
  <c r="E795" i="81"/>
  <c r="F795" i="81" s="1"/>
  <c r="D492" i="121"/>
  <c r="D496" i="121"/>
  <c r="E1016" i="81"/>
  <c r="E1031" i="81"/>
  <c r="E253" i="81"/>
  <c r="G253" i="81" s="1"/>
  <c r="D508" i="121"/>
  <c r="E1001" i="81" s="1"/>
  <c r="D507" i="121"/>
  <c r="E986" i="81"/>
  <c r="E876" i="81"/>
  <c r="E860" i="81"/>
  <c r="C780" i="81"/>
  <c r="C779" i="81"/>
  <c r="C775" i="81"/>
  <c r="K775" i="81" s="1"/>
  <c r="C774" i="81"/>
  <c r="G782" i="81"/>
  <c r="E775" i="81"/>
  <c r="F775" i="81" s="1"/>
  <c r="L775" i="81"/>
  <c r="D506" i="121"/>
  <c r="E787" i="81"/>
  <c r="G762" i="81"/>
  <c r="C760" i="81"/>
  <c r="C759" i="81"/>
  <c r="C755" i="81"/>
  <c r="K755" i="81" s="1"/>
  <c r="C754" i="81"/>
  <c r="E755" i="81"/>
  <c r="L755" i="81"/>
  <c r="D505" i="121"/>
  <c r="E767" i="81" s="1"/>
  <c r="C474" i="81"/>
  <c r="C473" i="81"/>
  <c r="C469" i="81"/>
  <c r="K469" i="81"/>
  <c r="C468" i="81"/>
  <c r="G476" i="81"/>
  <c r="E469" i="81"/>
  <c r="F469" i="81" s="1"/>
  <c r="L469" i="81"/>
  <c r="D504" i="121"/>
  <c r="E481" i="81" s="1"/>
  <c r="C448" i="81"/>
  <c r="C454" i="81"/>
  <c r="C453" i="81"/>
  <c r="C449" i="81"/>
  <c r="E449" i="81"/>
  <c r="D503" i="121"/>
  <c r="E461" i="81"/>
  <c r="G2367" i="130"/>
  <c r="F2367" i="130"/>
  <c r="E2373" i="130"/>
  <c r="G2373" i="130"/>
  <c r="E2374" i="130"/>
  <c r="I2374" i="130" s="1"/>
  <c r="I2375" i="130" s="1"/>
  <c r="F2375" i="130"/>
  <c r="H2375" i="130"/>
  <c r="D485" i="121"/>
  <c r="E2372" i="130" s="1"/>
  <c r="G2372" i="130" s="1"/>
  <c r="G2375" i="130" s="1"/>
  <c r="F2292" i="130"/>
  <c r="E2290" i="130"/>
  <c r="G2290" i="130"/>
  <c r="G2292" i="130" s="1"/>
  <c r="E2298" i="130"/>
  <c r="G2298" i="130"/>
  <c r="E2299" i="130"/>
  <c r="I2299" i="130" s="1"/>
  <c r="I2300" i="130" s="1"/>
  <c r="F2300" i="130"/>
  <c r="H2300" i="130"/>
  <c r="D646" i="121"/>
  <c r="E2297" i="130"/>
  <c r="G2297" i="130" s="1"/>
  <c r="E2272" i="130"/>
  <c r="G2272" i="130"/>
  <c r="F2275" i="130"/>
  <c r="E2281" i="130"/>
  <c r="G2281" i="130" s="1"/>
  <c r="G2283" i="130" s="1"/>
  <c r="E2273" i="130"/>
  <c r="G2273" i="130" s="1"/>
  <c r="G2275" i="130" s="1"/>
  <c r="E2282" i="130"/>
  <c r="I2282" i="130" s="1"/>
  <c r="I2283" i="130" s="1"/>
  <c r="F2283" i="130"/>
  <c r="H2283" i="130"/>
  <c r="D495" i="121"/>
  <c r="E2280" i="130" s="1"/>
  <c r="G2280" i="130" s="1"/>
  <c r="E2218" i="130"/>
  <c r="G2218" i="130"/>
  <c r="H2220" i="130"/>
  <c r="F2220" i="130"/>
  <c r="E2219" i="130"/>
  <c r="I2219" i="130" s="1"/>
  <c r="I2220" i="130" s="1"/>
  <c r="K2214" i="130"/>
  <c r="G2212" i="130"/>
  <c r="F2212" i="130"/>
  <c r="D484" i="121"/>
  <c r="E2217" i="130"/>
  <c r="G2217" i="130" s="1"/>
  <c r="G2220" i="130" s="1"/>
  <c r="G2300" i="130"/>
  <c r="E2202" i="130"/>
  <c r="G2202" i="130"/>
  <c r="H2204" i="130"/>
  <c r="F2204" i="130"/>
  <c r="E2203" i="130"/>
  <c r="I2203" i="130" s="1"/>
  <c r="I2204" i="130" s="1"/>
  <c r="K2198" i="130"/>
  <c r="G2196" i="130"/>
  <c r="F2196" i="130"/>
  <c r="D483" i="121"/>
  <c r="E2201" i="130"/>
  <c r="G2201" i="130" s="1"/>
  <c r="G2204" i="130" s="1"/>
  <c r="D488" i="121"/>
  <c r="E2061" i="130"/>
  <c r="D619" i="121"/>
  <c r="E2031" i="130" s="1"/>
  <c r="D616" i="121"/>
  <c r="E2016" i="130"/>
  <c r="D653" i="121"/>
  <c r="E2001" i="130" s="1"/>
  <c r="D615" i="121"/>
  <c r="E1986" i="130"/>
  <c r="D348" i="121"/>
  <c r="E1971" i="130" s="1"/>
  <c r="D610" i="121"/>
  <c r="E1956" i="130"/>
  <c r="D612" i="121"/>
  <c r="E1941" i="130" s="1"/>
  <c r="D611" i="121"/>
  <c r="E1926" i="130"/>
  <c r="D614" i="121"/>
  <c r="E1911" i="130" s="1"/>
  <c r="D652" i="121"/>
  <c r="E1896" i="130"/>
  <c r="G1876" i="130"/>
  <c r="E1872" i="130"/>
  <c r="F1872" i="130" s="1"/>
  <c r="F1876" i="130" s="1"/>
  <c r="D613" i="121"/>
  <c r="E1881" i="130"/>
  <c r="D347" i="121"/>
  <c r="E1865" i="130"/>
  <c r="D609" i="121"/>
  <c r="E1850" i="130"/>
  <c r="G1830" i="130"/>
  <c r="E1826" i="130"/>
  <c r="F1826" i="130" s="1"/>
  <c r="F1830" i="130" s="1"/>
  <c r="D607" i="121"/>
  <c r="E1835" i="130"/>
  <c r="G1814" i="130"/>
  <c r="E1810" i="130"/>
  <c r="F1810" i="130" s="1"/>
  <c r="F1814" i="130" s="1"/>
  <c r="D608" i="121"/>
  <c r="E1819" i="130"/>
  <c r="D606" i="121"/>
  <c r="E1803" i="130"/>
  <c r="D605" i="121"/>
  <c r="E1788" i="130"/>
  <c r="D604" i="121"/>
  <c r="E1773" i="130"/>
  <c r="D602" i="121"/>
  <c r="E1758" i="130"/>
  <c r="E1680" i="130"/>
  <c r="D317" i="121"/>
  <c r="E1679" i="130"/>
  <c r="E1648" i="130"/>
  <c r="G1648" i="130" s="1"/>
  <c r="E1647" i="130"/>
  <c r="G1647" i="130"/>
  <c r="D359" i="121"/>
  <c r="E1646" i="130" s="1"/>
  <c r="E1631" i="130"/>
  <c r="G1631" i="130"/>
  <c r="D490" i="121"/>
  <c r="E1630" i="130" s="1"/>
  <c r="E1583" i="130"/>
  <c r="G1583" i="130"/>
  <c r="E1582" i="130"/>
  <c r="G1582" i="130" s="1"/>
  <c r="D649" i="121"/>
  <c r="E1581" i="130"/>
  <c r="D632" i="121"/>
  <c r="E1393" i="130" s="1"/>
  <c r="D633" i="121"/>
  <c r="E1438" i="130"/>
  <c r="E1299" i="130"/>
  <c r="G1299" i="130" s="1"/>
  <c r="E1298" i="130"/>
  <c r="G1298" i="130"/>
  <c r="D481" i="121"/>
  <c r="E1297" i="130" s="1"/>
  <c r="E1282" i="130"/>
  <c r="G1282" i="130"/>
  <c r="D491" i="121"/>
  <c r="E1281" i="130" s="1"/>
  <c r="E1217" i="130"/>
  <c r="G1217" i="130"/>
  <c r="E1216" i="130"/>
  <c r="G1216" i="130" s="1"/>
  <c r="D360" i="121"/>
  <c r="E1215" i="130"/>
  <c r="E1200" i="130"/>
  <c r="G1200" i="130" s="1"/>
  <c r="D648" i="121"/>
  <c r="E1184" i="130"/>
  <c r="D644" i="121"/>
  <c r="E1183" i="130" s="1"/>
  <c r="E700" i="130"/>
  <c r="G700" i="130"/>
  <c r="D642" i="121"/>
  <c r="E699" i="130" s="1"/>
  <c r="E589" i="130"/>
  <c r="G589" i="130"/>
  <c r="E684" i="130"/>
  <c r="G684" i="130" s="1"/>
  <c r="D645" i="121"/>
  <c r="E683" i="130"/>
  <c r="D647" i="121"/>
  <c r="E588" i="130" s="1"/>
  <c r="D191" i="121"/>
  <c r="E220" i="124"/>
  <c r="D663" i="121"/>
  <c r="E1199" i="130"/>
  <c r="E257" i="81"/>
  <c r="G257" i="81"/>
  <c r="L28" i="130"/>
  <c r="K212" i="124"/>
  <c r="C204" i="124"/>
  <c r="C203" i="124"/>
  <c r="K203" i="124" s="1"/>
  <c r="C235" i="81"/>
  <c r="C234" i="81"/>
  <c r="K178" i="124"/>
  <c r="C180" i="124"/>
  <c r="E181" i="124"/>
  <c r="G181" i="124" s="1"/>
  <c r="E165" i="124"/>
  <c r="E148" i="124"/>
  <c r="E136" i="124"/>
  <c r="F136" i="124" s="1"/>
  <c r="F142" i="124" s="1"/>
  <c r="E118" i="124"/>
  <c r="C142" i="6"/>
  <c r="C145" i="6"/>
  <c r="C114" i="6"/>
  <c r="C116" i="6" s="1"/>
  <c r="E86" i="6"/>
  <c r="C44" i="6"/>
  <c r="E44" i="6"/>
  <c r="C30" i="6"/>
  <c r="E16" i="6"/>
  <c r="G16" i="6" s="1"/>
  <c r="C16" i="6"/>
  <c r="C18" i="6" s="1"/>
  <c r="C58" i="6"/>
  <c r="C60" i="6"/>
  <c r="C72" i="6"/>
  <c r="C74" i="6" s="1"/>
  <c r="E58" i="6"/>
  <c r="E27" i="126"/>
  <c r="D484" i="140" s="1"/>
  <c r="C86" i="124"/>
  <c r="E85" i="124"/>
  <c r="G85" i="124"/>
  <c r="G87" i="124" s="1"/>
  <c r="E94" i="81"/>
  <c r="G94" i="81" s="1"/>
  <c r="G96" i="81" s="1"/>
  <c r="C95" i="81"/>
  <c r="C63" i="124"/>
  <c r="C75" i="124" s="1"/>
  <c r="C62" i="124"/>
  <c r="C74" i="124" s="1"/>
  <c r="E11" i="126"/>
  <c r="D149" i="140"/>
  <c r="D148" i="140"/>
  <c r="E1046" i="130"/>
  <c r="D164" i="125"/>
  <c r="H19" i="128"/>
  <c r="G262" i="124"/>
  <c r="D662" i="121"/>
  <c r="E268" i="124"/>
  <c r="G268" i="124"/>
  <c r="G270" i="124" s="1"/>
  <c r="D661" i="121"/>
  <c r="E267" i="124" s="1"/>
  <c r="G267" i="124"/>
  <c r="H270" i="124"/>
  <c r="E269" i="124"/>
  <c r="I269" i="124" s="1"/>
  <c r="I270" i="124" s="1"/>
  <c r="D138" i="121"/>
  <c r="E284" i="124"/>
  <c r="D539" i="121"/>
  <c r="E283" i="124" s="1"/>
  <c r="C528" i="130"/>
  <c r="C527" i="130"/>
  <c r="D484" i="152"/>
  <c r="E158" i="6"/>
  <c r="C322" i="130"/>
  <c r="C321" i="130"/>
  <c r="C315" i="130"/>
  <c r="C296" i="130"/>
  <c r="C295" i="130"/>
  <c r="C289" i="130"/>
  <c r="C281" i="130"/>
  <c r="C280" i="130"/>
  <c r="C274" i="130"/>
  <c r="C266" i="130"/>
  <c r="C265" i="130"/>
  <c r="C258" i="130"/>
  <c r="K245" i="130"/>
  <c r="K244" i="130"/>
  <c r="C250" i="130"/>
  <c r="C249" i="130"/>
  <c r="C243" i="130"/>
  <c r="J242" i="130"/>
  <c r="C566" i="124"/>
  <c r="C565" i="124"/>
  <c r="C562" i="124"/>
  <c r="C561" i="124"/>
  <c r="E562" i="124"/>
  <c r="F562" i="124" s="1"/>
  <c r="H575" i="124"/>
  <c r="F575" i="124"/>
  <c r="E574" i="124"/>
  <c r="I574" i="124" s="1"/>
  <c r="I575" i="124" s="1"/>
  <c r="G568" i="124"/>
  <c r="E564" i="124"/>
  <c r="C564" i="124"/>
  <c r="E563" i="124"/>
  <c r="I563" i="124" s="1"/>
  <c r="C563" i="124"/>
  <c r="D657" i="121"/>
  <c r="E573" i="124" s="1"/>
  <c r="G573" i="124"/>
  <c r="E554" i="124"/>
  <c r="G554" i="124" s="1"/>
  <c r="H556" i="124"/>
  <c r="F556" i="124"/>
  <c r="E555" i="124"/>
  <c r="I555" i="124" s="1"/>
  <c r="I556" i="124" s="1"/>
  <c r="L552" i="124"/>
  <c r="L553" i="124" s="1"/>
  <c r="G548" i="124"/>
  <c r="F548" i="124"/>
  <c r="D319" i="121"/>
  <c r="E553" i="124"/>
  <c r="G553" i="124"/>
  <c r="E538" i="124"/>
  <c r="G538" i="124" s="1"/>
  <c r="H540" i="124"/>
  <c r="F540" i="124"/>
  <c r="E539" i="124"/>
  <c r="I539" i="124" s="1"/>
  <c r="I540" i="124" s="1"/>
  <c r="G532" i="124"/>
  <c r="F532" i="124"/>
  <c r="D570" i="121"/>
  <c r="E537" i="124" s="1"/>
  <c r="G537" i="124" s="1"/>
  <c r="G540" i="124" s="1"/>
  <c r="E513" i="124"/>
  <c r="F513" i="124"/>
  <c r="F515" i="124"/>
  <c r="E522" i="124"/>
  <c r="G522" i="124"/>
  <c r="E521" i="124"/>
  <c r="G521" i="124"/>
  <c r="H524" i="124"/>
  <c r="F524" i="124"/>
  <c r="E523" i="124"/>
  <c r="I523" i="124"/>
  <c r="I524" i="124" s="1"/>
  <c r="G515" i="124"/>
  <c r="D353" i="121"/>
  <c r="E520" i="124"/>
  <c r="G520" i="124"/>
  <c r="G524" i="124" s="1"/>
  <c r="H506" i="124"/>
  <c r="F506" i="124"/>
  <c r="E505" i="124"/>
  <c r="I505" i="124" s="1"/>
  <c r="I506" i="124" s="1"/>
  <c r="G499" i="124"/>
  <c r="F499" i="124"/>
  <c r="D137" i="121"/>
  <c r="E504" i="124"/>
  <c r="G504" i="124"/>
  <c r="G506" i="124" s="1"/>
  <c r="E489" i="124"/>
  <c r="G489" i="124"/>
  <c r="H491" i="124"/>
  <c r="F491" i="124"/>
  <c r="E490" i="124"/>
  <c r="I490" i="124"/>
  <c r="I491" i="124" s="1"/>
  <c r="G483" i="124"/>
  <c r="F483" i="124"/>
  <c r="D557" i="121"/>
  <c r="E488" i="124"/>
  <c r="G488" i="124"/>
  <c r="G491" i="124" s="1"/>
  <c r="E473" i="124"/>
  <c r="G473" i="124" s="1"/>
  <c r="G475" i="124" s="1"/>
  <c r="H475" i="124"/>
  <c r="F475" i="124"/>
  <c r="E474" i="124"/>
  <c r="I474" i="124" s="1"/>
  <c r="I475" i="124" s="1"/>
  <c r="G467" i="124"/>
  <c r="F467" i="124"/>
  <c r="D579" i="121"/>
  <c r="E472" i="124" s="1"/>
  <c r="G472" i="124" s="1"/>
  <c r="E457" i="124"/>
  <c r="G457" i="124"/>
  <c r="H459" i="124"/>
  <c r="F459" i="124"/>
  <c r="E458" i="124"/>
  <c r="I458" i="124"/>
  <c r="I459" i="124" s="1"/>
  <c r="G451" i="124"/>
  <c r="F451" i="124"/>
  <c r="D583" i="121"/>
  <c r="E456" i="124"/>
  <c r="G456" i="124" s="1"/>
  <c r="G459" i="124" s="1"/>
  <c r="E432" i="124"/>
  <c r="F432" i="124"/>
  <c r="E441" i="124"/>
  <c r="G441" i="124" s="1"/>
  <c r="H443" i="124"/>
  <c r="F443" i="124"/>
  <c r="E442" i="124"/>
  <c r="I442" i="124" s="1"/>
  <c r="I443" i="124" s="1"/>
  <c r="G435" i="124"/>
  <c r="K433" i="124"/>
  <c r="E433" i="124"/>
  <c r="F433" i="124" s="1"/>
  <c r="D587" i="121"/>
  <c r="E440" i="124" s="1"/>
  <c r="G440" i="124"/>
  <c r="G443" i="124" s="1"/>
  <c r="I564" i="124"/>
  <c r="E414" i="124"/>
  <c r="F414" i="124"/>
  <c r="E423" i="124"/>
  <c r="G423" i="124"/>
  <c r="H425" i="124"/>
  <c r="F425" i="124"/>
  <c r="E424" i="124"/>
  <c r="I424" i="124" s="1"/>
  <c r="I425" i="124" s="1"/>
  <c r="G417" i="124"/>
  <c r="K415" i="124"/>
  <c r="E415" i="124"/>
  <c r="F415" i="124" s="1"/>
  <c r="F417" i="124" s="1"/>
  <c r="D588" i="121"/>
  <c r="E422" i="124"/>
  <c r="G422" i="124"/>
  <c r="G425" i="124" s="1"/>
  <c r="E405" i="124"/>
  <c r="G405" i="124" s="1"/>
  <c r="G407" i="124" s="1"/>
  <c r="H407" i="124"/>
  <c r="F407" i="124"/>
  <c r="E406" i="124"/>
  <c r="I406" i="124" s="1"/>
  <c r="I407" i="124" s="1"/>
  <c r="G399" i="124"/>
  <c r="K397" i="124"/>
  <c r="E397" i="124"/>
  <c r="F397" i="124" s="1"/>
  <c r="F399" i="124" s="1"/>
  <c r="E396" i="124"/>
  <c r="F396" i="124" s="1"/>
  <c r="D584" i="121"/>
  <c r="E404" i="124"/>
  <c r="G404" i="124"/>
  <c r="E387" i="124"/>
  <c r="G387" i="124"/>
  <c r="H389" i="124"/>
  <c r="F389" i="124"/>
  <c r="E388" i="124"/>
  <c r="I388" i="124"/>
  <c r="I389" i="124" s="1"/>
  <c r="G381" i="124"/>
  <c r="K379" i="124"/>
  <c r="E379" i="124"/>
  <c r="F379" i="124" s="1"/>
  <c r="E378" i="124"/>
  <c r="F378" i="124"/>
  <c r="D585" i="121"/>
  <c r="E386" i="124" s="1"/>
  <c r="G386" i="124" s="1"/>
  <c r="G389" i="124" s="1"/>
  <c r="E360" i="124"/>
  <c r="F360" i="124"/>
  <c r="K361" i="124"/>
  <c r="E361" i="124"/>
  <c r="F361" i="124" s="1"/>
  <c r="E369" i="124"/>
  <c r="G369" i="124"/>
  <c r="H371" i="124"/>
  <c r="F371" i="124"/>
  <c r="E370" i="124"/>
  <c r="I370" i="124"/>
  <c r="I371" i="124" s="1"/>
  <c r="G363" i="124"/>
  <c r="D586" i="121"/>
  <c r="E368" i="124"/>
  <c r="G368" i="124"/>
  <c r="G371" i="124" s="1"/>
  <c r="E351" i="124"/>
  <c r="G351" i="124"/>
  <c r="H353" i="124"/>
  <c r="F353" i="124"/>
  <c r="E352" i="124"/>
  <c r="I352" i="124" s="1"/>
  <c r="I353" i="124" s="1"/>
  <c r="G345" i="124"/>
  <c r="F345" i="124"/>
  <c r="D580" i="121"/>
  <c r="E350" i="124" s="1"/>
  <c r="G350" i="124" s="1"/>
  <c r="G353" i="124" s="1"/>
  <c r="E335" i="124"/>
  <c r="G335" i="124"/>
  <c r="H337" i="124"/>
  <c r="F337" i="124"/>
  <c r="E336" i="124"/>
  <c r="I336" i="124" s="1"/>
  <c r="I337" i="124" s="1"/>
  <c r="G329" i="124"/>
  <c r="F329" i="124"/>
  <c r="D582" i="121"/>
  <c r="E334" i="124"/>
  <c r="G334" i="124"/>
  <c r="G337" i="124" s="1"/>
  <c r="H321" i="124"/>
  <c r="F321" i="124"/>
  <c r="E319" i="124"/>
  <c r="G319" i="124"/>
  <c r="E320" i="124"/>
  <c r="I320" i="124" s="1"/>
  <c r="I321" i="124" s="1"/>
  <c r="G313" i="124"/>
  <c r="F313" i="124"/>
  <c r="D581" i="121"/>
  <c r="E318" i="124" s="1"/>
  <c r="G318" i="124" s="1"/>
  <c r="G321" i="124" s="1"/>
  <c r="G298" i="124"/>
  <c r="F298" i="124"/>
  <c r="D320" i="121"/>
  <c r="E303" i="124"/>
  <c r="G303" i="124"/>
  <c r="G305" i="124"/>
  <c r="H305" i="124"/>
  <c r="F305" i="124"/>
  <c r="E304" i="124"/>
  <c r="I304" i="124" s="1"/>
  <c r="I305" i="124" s="1"/>
  <c r="E245" i="130"/>
  <c r="G245" i="130" s="1"/>
  <c r="I719" i="121"/>
  <c r="J264" i="130"/>
  <c r="J265" i="130"/>
  <c r="C2503" i="130"/>
  <c r="C2502" i="130"/>
  <c r="G2501" i="130"/>
  <c r="G2500" i="130"/>
  <c r="G2499" i="130"/>
  <c r="G2498" i="130"/>
  <c r="E2497" i="130"/>
  <c r="G2497" i="130"/>
  <c r="E2496" i="130"/>
  <c r="F2496" i="130" s="1"/>
  <c r="F2505" i="130" s="1"/>
  <c r="E305" i="130"/>
  <c r="E2471" i="130"/>
  <c r="E2456" i="130"/>
  <c r="F2456" i="130" s="1"/>
  <c r="E2440" i="130"/>
  <c r="E114" i="6"/>
  <c r="E72" i="6"/>
  <c r="E30" i="6"/>
  <c r="C212" i="130"/>
  <c r="C211" i="130"/>
  <c r="K210" i="130"/>
  <c r="C188" i="130"/>
  <c r="C187" i="130"/>
  <c r="C163" i="130"/>
  <c r="F163" i="130"/>
  <c r="C155" i="130"/>
  <c r="F155" i="130" s="1"/>
  <c r="F157" i="130" s="1"/>
  <c r="C131" i="130"/>
  <c r="C130" i="130"/>
  <c r="C127" i="130"/>
  <c r="C120" i="130"/>
  <c r="C119" i="130"/>
  <c r="C116" i="130"/>
  <c r="C109" i="130"/>
  <c r="C108" i="130"/>
  <c r="C105" i="130"/>
  <c r="C98" i="130"/>
  <c r="C97" i="130"/>
  <c r="C94" i="130"/>
  <c r="C87" i="130"/>
  <c r="C86" i="130"/>
  <c r="C83" i="130"/>
  <c r="C76" i="130"/>
  <c r="C75" i="130"/>
  <c r="C72" i="130"/>
  <c r="C65" i="130"/>
  <c r="C64" i="130"/>
  <c r="C61" i="130"/>
  <c r="C54" i="130"/>
  <c r="C53" i="130"/>
  <c r="C50" i="130"/>
  <c r="C39" i="130"/>
  <c r="C42" i="130"/>
  <c r="K43" i="130"/>
  <c r="C43" i="130"/>
  <c r="D124" i="121"/>
  <c r="D125" i="121"/>
  <c r="E413" i="137" s="1"/>
  <c r="D126" i="121"/>
  <c r="E603" i="137" s="1"/>
  <c r="D127" i="121"/>
  <c r="D139" i="121"/>
  <c r="D660" i="121"/>
  <c r="D502" i="121"/>
  <c r="D501" i="121"/>
  <c r="E256" i="81"/>
  <c r="G256" i="81" s="1"/>
  <c r="D500" i="121"/>
  <c r="D499" i="121"/>
  <c r="E123" i="137" s="1"/>
  <c r="D498" i="121"/>
  <c r="D497" i="121"/>
  <c r="D494" i="121"/>
  <c r="D321" i="121"/>
  <c r="E484" i="137" s="1"/>
  <c r="D318" i="121"/>
  <c r="E682" i="137" s="1"/>
  <c r="D354" i="121"/>
  <c r="D351" i="121"/>
  <c r="D356" i="121"/>
  <c r="E466" i="137" s="1"/>
  <c r="G466" i="137" s="1"/>
  <c r="G470" i="137" s="1"/>
  <c r="D355" i="121"/>
  <c r="D352" i="121"/>
  <c r="D350" i="121"/>
  <c r="D643" i="121"/>
  <c r="D631" i="121"/>
  <c r="D641" i="121"/>
  <c r="D640" i="121"/>
  <c r="E540" i="137" s="1"/>
  <c r="D639" i="121"/>
  <c r="E251" i="81"/>
  <c r="G251" i="81"/>
  <c r="D550" i="121"/>
  <c r="E172" i="137" s="1"/>
  <c r="D573" i="121"/>
  <c r="D571" i="121"/>
  <c r="D566" i="121"/>
  <c r="E274" i="137" s="1"/>
  <c r="D562" i="121"/>
  <c r="E256" i="137" s="1"/>
  <c r="D578" i="121"/>
  <c r="D594" i="121"/>
  <c r="D593" i="121"/>
  <c r="D590" i="121"/>
  <c r="D591" i="121"/>
  <c r="D601" i="121"/>
  <c r="D599" i="121"/>
  <c r="D598" i="121"/>
  <c r="E18" i="137" s="1"/>
  <c r="D597" i="121"/>
  <c r="D596" i="121"/>
  <c r="E315" i="130"/>
  <c r="E289" i="130"/>
  <c r="F289" i="130" s="1"/>
  <c r="E274" i="130"/>
  <c r="E258" i="130"/>
  <c r="F221" i="130"/>
  <c r="F225" i="130"/>
  <c r="C222" i="130"/>
  <c r="G222" i="130"/>
  <c r="G225" i="130"/>
  <c r="C180" i="130"/>
  <c r="C179" i="130"/>
  <c r="G181" i="130"/>
  <c r="F181" i="130"/>
  <c r="C172" i="130"/>
  <c r="C171" i="130"/>
  <c r="G173" i="130"/>
  <c r="F173" i="130"/>
  <c r="C164" i="130"/>
  <c r="C156" i="130"/>
  <c r="K157" i="130"/>
  <c r="C148" i="130"/>
  <c r="C147" i="130"/>
  <c r="G149" i="130"/>
  <c r="F149" i="130"/>
  <c r="K141" i="130"/>
  <c r="C234" i="130"/>
  <c r="C233" i="130"/>
  <c r="F235" i="130"/>
  <c r="F213" i="130"/>
  <c r="C207" i="130"/>
  <c r="D30" i="125"/>
  <c r="C197" i="130"/>
  <c r="K196" i="130" s="1"/>
  <c r="G199" i="130"/>
  <c r="H199" i="130"/>
  <c r="E198" i="130"/>
  <c r="I198" i="130" s="1"/>
  <c r="I199" i="130" s="1"/>
  <c r="E197" i="130"/>
  <c r="K187" i="130"/>
  <c r="D168" i="152"/>
  <c r="D168" i="140"/>
  <c r="C139" i="130"/>
  <c r="E139" i="130"/>
  <c r="C129" i="130"/>
  <c r="C118" i="130"/>
  <c r="E127" i="130"/>
  <c r="F116" i="130"/>
  <c r="C107" i="130"/>
  <c r="E105" i="130"/>
  <c r="F105" i="130"/>
  <c r="C96" i="130"/>
  <c r="E94" i="130"/>
  <c r="F94" i="130" s="1"/>
  <c r="C85" i="130"/>
  <c r="E83" i="130"/>
  <c r="C63" i="130"/>
  <c r="C74" i="130"/>
  <c r="E72" i="130"/>
  <c r="F72" i="130" s="1"/>
  <c r="C52" i="130"/>
  <c r="E61" i="130"/>
  <c r="F61" i="130"/>
  <c r="E50" i="130"/>
  <c r="F50" i="130" s="1"/>
  <c r="C41" i="130"/>
  <c r="C147" i="6"/>
  <c r="C148" i="6"/>
  <c r="E145" i="6"/>
  <c r="E39" i="130"/>
  <c r="E939" i="81"/>
  <c r="E924" i="81"/>
  <c r="E909" i="81"/>
  <c r="E954" i="81"/>
  <c r="E822" i="81"/>
  <c r="I139" i="130"/>
  <c r="C888" i="81"/>
  <c r="C887" i="81"/>
  <c r="C884" i="81"/>
  <c r="C883" i="81"/>
  <c r="E884" i="81"/>
  <c r="D194" i="121"/>
  <c r="E895" i="81"/>
  <c r="D197" i="121"/>
  <c r="E748" i="81" s="1"/>
  <c r="D196" i="121"/>
  <c r="E742" i="81"/>
  <c r="G731" i="81"/>
  <c r="C729" i="81"/>
  <c r="C728" i="81"/>
  <c r="C725" i="81"/>
  <c r="C724" i="81"/>
  <c r="E725" i="81"/>
  <c r="D195" i="121"/>
  <c r="E736" i="81"/>
  <c r="C435" i="81"/>
  <c r="C434" i="81"/>
  <c r="C430" i="81"/>
  <c r="C429" i="81"/>
  <c r="G437" i="81"/>
  <c r="L429" i="81"/>
  <c r="C555" i="81"/>
  <c r="C554" i="81"/>
  <c r="E553" i="81"/>
  <c r="D170" i="121"/>
  <c r="G839" i="81"/>
  <c r="C837" i="81"/>
  <c r="C836" i="81"/>
  <c r="C832" i="81"/>
  <c r="C833" i="81" s="1"/>
  <c r="C831" i="81"/>
  <c r="K833" i="81"/>
  <c r="E833" i="81"/>
  <c r="E832" i="81"/>
  <c r="D737" i="121"/>
  <c r="D738" i="121"/>
  <c r="E308" i="81"/>
  <c r="F308" i="81" s="1"/>
  <c r="E328" i="81"/>
  <c r="F328" i="81" s="1"/>
  <c r="E490" i="81"/>
  <c r="F490" i="81" s="1"/>
  <c r="E429" i="81"/>
  <c r="F429" i="81" s="1"/>
  <c r="E774" i="81"/>
  <c r="F774" i="81" s="1"/>
  <c r="E831" i="81"/>
  <c r="F831" i="81" s="1"/>
  <c r="F832" i="81"/>
  <c r="C294" i="81"/>
  <c r="C293" i="81"/>
  <c r="C289" i="81"/>
  <c r="K289" i="81" s="1"/>
  <c r="C288" i="81"/>
  <c r="C290" i="81"/>
  <c r="F290" i="81" s="1"/>
  <c r="K292" i="81"/>
  <c r="C545" i="81"/>
  <c r="C544" i="81"/>
  <c r="C543" i="81"/>
  <c r="C540" i="81"/>
  <c r="E530" i="81"/>
  <c r="E529" i="81"/>
  <c r="G496" i="81"/>
  <c r="K492" i="81"/>
  <c r="E492" i="81"/>
  <c r="F492" i="81" s="1"/>
  <c r="E507" i="81"/>
  <c r="E505" i="81"/>
  <c r="E504" i="81"/>
  <c r="D544" i="121"/>
  <c r="E503" i="81" s="1"/>
  <c r="E506" i="81"/>
  <c r="G506" i="81"/>
  <c r="D538" i="121"/>
  <c r="E501" i="81"/>
  <c r="D193" i="121"/>
  <c r="E442" i="81" s="1"/>
  <c r="E430" i="137"/>
  <c r="C64" i="81"/>
  <c r="E320" i="137"/>
  <c r="C89" i="137"/>
  <c r="G65" i="137"/>
  <c r="E28" i="137"/>
  <c r="E691" i="137"/>
  <c r="F691" i="137"/>
  <c r="F694" i="137"/>
  <c r="E699" i="137"/>
  <c r="E667" i="137"/>
  <c r="G667" i="137"/>
  <c r="G661" i="137"/>
  <c r="E659" i="137"/>
  <c r="F659" i="137"/>
  <c r="F661" i="137"/>
  <c r="E666" i="137"/>
  <c r="G666" i="137" s="1"/>
  <c r="E650" i="137"/>
  <c r="E629" i="137"/>
  <c r="F629" i="137"/>
  <c r="E636" i="137"/>
  <c r="G636" i="137" s="1"/>
  <c r="E612" i="137"/>
  <c r="F612" i="137" s="1"/>
  <c r="F615" i="137"/>
  <c r="E620" i="137"/>
  <c r="H605" i="137"/>
  <c r="E589" i="137"/>
  <c r="E567" i="137"/>
  <c r="F567" i="137" s="1"/>
  <c r="H576" i="137"/>
  <c r="E574" i="137"/>
  <c r="E550" i="137"/>
  <c r="F550" i="137" s="1"/>
  <c r="F552" i="137" s="1"/>
  <c r="G552" i="137"/>
  <c r="H560" i="137"/>
  <c r="E558" i="137"/>
  <c r="G558" i="137" s="1"/>
  <c r="G560" i="137" s="1"/>
  <c r="E557" i="137"/>
  <c r="G535" i="137"/>
  <c r="E533" i="137"/>
  <c r="F533" i="137" s="1"/>
  <c r="F535" i="137"/>
  <c r="H543" i="137"/>
  <c r="E541" i="137"/>
  <c r="G541" i="137" s="1"/>
  <c r="E514" i="137"/>
  <c r="F514" i="137" s="1"/>
  <c r="H526" i="137"/>
  <c r="E524" i="137"/>
  <c r="G524" i="137" s="1"/>
  <c r="G499" i="137"/>
  <c r="E504" i="137"/>
  <c r="E505" i="137"/>
  <c r="G505" i="137" s="1"/>
  <c r="G479" i="137"/>
  <c r="E477" i="137"/>
  <c r="F477" i="137"/>
  <c r="F479" i="137" s="1"/>
  <c r="H487" i="137"/>
  <c r="E485" i="137"/>
  <c r="G485" i="137"/>
  <c r="E459" i="137"/>
  <c r="F459" i="137" s="1"/>
  <c r="F461" i="137" s="1"/>
  <c r="H470" i="137"/>
  <c r="E468" i="137"/>
  <c r="G468" i="137" s="1"/>
  <c r="E467" i="137"/>
  <c r="G467" i="137" s="1"/>
  <c r="F470" i="137"/>
  <c r="E469" i="137"/>
  <c r="I469" i="137" s="1"/>
  <c r="I470" i="137" s="1"/>
  <c r="G461" i="137"/>
  <c r="E441" i="137"/>
  <c r="F441" i="137"/>
  <c r="K440" i="137"/>
  <c r="E440" i="137"/>
  <c r="F440" i="137" s="1"/>
  <c r="E450" i="137"/>
  <c r="G450" i="137"/>
  <c r="E449" i="137"/>
  <c r="G449" i="137" s="1"/>
  <c r="G425" i="137"/>
  <c r="E422" i="137"/>
  <c r="F422" i="137"/>
  <c r="H433" i="137"/>
  <c r="E431" i="137"/>
  <c r="G431" i="137"/>
  <c r="H415" i="137"/>
  <c r="F415" i="137"/>
  <c r="E412" i="137"/>
  <c r="G374" i="137"/>
  <c r="E372" i="137"/>
  <c r="F372" i="137" s="1"/>
  <c r="F374" i="137" s="1"/>
  <c r="G391" i="137"/>
  <c r="E389" i="137"/>
  <c r="F389" i="137" s="1"/>
  <c r="F391" i="137" s="1"/>
  <c r="H399" i="137"/>
  <c r="F399" i="137"/>
  <c r="E397" i="137"/>
  <c r="G397" i="137" s="1"/>
  <c r="E396" i="137"/>
  <c r="H365" i="137"/>
  <c r="E364" i="137"/>
  <c r="I364" i="137" s="1"/>
  <c r="I365" i="137" s="1"/>
  <c r="E379" i="137"/>
  <c r="G379" i="137" s="1"/>
  <c r="E380" i="137"/>
  <c r="G380" i="137" s="1"/>
  <c r="G382" i="137" s="1"/>
  <c r="H382" i="137"/>
  <c r="F382" i="137"/>
  <c r="E381" i="137"/>
  <c r="I381" i="137" s="1"/>
  <c r="I382" i="137" s="1"/>
  <c r="L378" i="137"/>
  <c r="L379" i="137"/>
  <c r="G357" i="137"/>
  <c r="E355" i="137"/>
  <c r="F355" i="137" s="1"/>
  <c r="F357" i="137"/>
  <c r="E337" i="137"/>
  <c r="F337" i="137" s="1"/>
  <c r="K337" i="137"/>
  <c r="E338" i="137"/>
  <c r="F338" i="137"/>
  <c r="E362" i="137"/>
  <c r="F362" i="137" s="1"/>
  <c r="F365" i="137" s="1"/>
  <c r="E363" i="137"/>
  <c r="G363" i="137" s="1"/>
  <c r="G365" i="137" s="1"/>
  <c r="G340" i="137"/>
  <c r="H348" i="137"/>
  <c r="E346" i="137"/>
  <c r="G346" i="137" s="1"/>
  <c r="E345" i="137"/>
  <c r="D704" i="121"/>
  <c r="E78" i="81" s="1"/>
  <c r="G322" i="137"/>
  <c r="F320" i="137"/>
  <c r="K319" i="137"/>
  <c r="E319" i="137"/>
  <c r="F319" i="137" s="1"/>
  <c r="F322" i="137" s="1"/>
  <c r="E328" i="137"/>
  <c r="G328" i="137" s="1"/>
  <c r="E327" i="137"/>
  <c r="G303" i="137"/>
  <c r="E301" i="137"/>
  <c r="F301" i="137" s="1"/>
  <c r="F303" i="137"/>
  <c r="H312" i="137"/>
  <c r="E310" i="137"/>
  <c r="G310" i="137" s="1"/>
  <c r="E309" i="137"/>
  <c r="G309" i="137"/>
  <c r="E308" i="137"/>
  <c r="E284" i="137"/>
  <c r="F284" i="137"/>
  <c r="F286" i="137"/>
  <c r="G286" i="137"/>
  <c r="E292" i="137"/>
  <c r="G292" i="137"/>
  <c r="E291" i="137"/>
  <c r="G269" i="137"/>
  <c r="E267" i="137"/>
  <c r="F267" i="137"/>
  <c r="F269" i="137"/>
  <c r="E275" i="137"/>
  <c r="G275" i="137"/>
  <c r="G251" i="137"/>
  <c r="E182" i="137"/>
  <c r="E249" i="137"/>
  <c r="F249" i="137"/>
  <c r="F251" i="137" s="1"/>
  <c r="H259" i="137"/>
  <c r="E257" i="137"/>
  <c r="G257" i="137"/>
  <c r="E241" i="137"/>
  <c r="F241" i="137" s="1"/>
  <c r="E240" i="137"/>
  <c r="G240" i="137"/>
  <c r="F218" i="137"/>
  <c r="G218" i="137"/>
  <c r="H227" i="137"/>
  <c r="F227" i="137"/>
  <c r="E225" i="137"/>
  <c r="G225" i="137"/>
  <c r="E224" i="137"/>
  <c r="G224" i="137"/>
  <c r="E223" i="137"/>
  <c r="H210" i="137"/>
  <c r="E208" i="137"/>
  <c r="G208" i="137"/>
  <c r="E207" i="137"/>
  <c r="G207" i="137"/>
  <c r="E206" i="137"/>
  <c r="G206" i="137"/>
  <c r="G210" i="137" s="1"/>
  <c r="G184" i="137"/>
  <c r="F182" i="137"/>
  <c r="F184" i="137" s="1"/>
  <c r="E191" i="137"/>
  <c r="G191" i="137"/>
  <c r="E190" i="137"/>
  <c r="G190" i="137" s="1"/>
  <c r="E189" i="137"/>
  <c r="G167" i="137"/>
  <c r="F167" i="137"/>
  <c r="H175" i="137"/>
  <c r="F175" i="137"/>
  <c r="E173" i="137"/>
  <c r="G173" i="137"/>
  <c r="G151" i="137"/>
  <c r="E149" i="137"/>
  <c r="F149" i="137"/>
  <c r="F151" i="137" s="1"/>
  <c r="E157" i="137"/>
  <c r="G157" i="137" s="1"/>
  <c r="G134" i="137"/>
  <c r="F134" i="137"/>
  <c r="H142" i="137"/>
  <c r="E140" i="137"/>
  <c r="G140" i="137"/>
  <c r="E139" i="137"/>
  <c r="E115" i="137"/>
  <c r="F115" i="137"/>
  <c r="F118" i="137"/>
  <c r="H126" i="137"/>
  <c r="F126" i="137"/>
  <c r="E124" i="137"/>
  <c r="G124" i="137"/>
  <c r="E97" i="137"/>
  <c r="F97" i="137"/>
  <c r="F100" i="137" s="1"/>
  <c r="H108" i="137"/>
  <c r="F108" i="137"/>
  <c r="E106" i="137"/>
  <c r="G106" i="137" s="1"/>
  <c r="E105" i="137"/>
  <c r="G82" i="137"/>
  <c r="E80" i="137"/>
  <c r="F80" i="137" s="1"/>
  <c r="F82" i="137" s="1"/>
  <c r="E88" i="137"/>
  <c r="G88" i="137"/>
  <c r="B88" i="137"/>
  <c r="E87" i="137"/>
  <c r="E63" i="137"/>
  <c r="F63" i="137"/>
  <c r="F65" i="137"/>
  <c r="E46" i="137"/>
  <c r="F46" i="137"/>
  <c r="G31" i="137"/>
  <c r="E71" i="137"/>
  <c r="G71" i="137" s="1"/>
  <c r="E37" i="137"/>
  <c r="E54" i="137"/>
  <c r="G54" i="137" s="1"/>
  <c r="B71" i="137"/>
  <c r="E70" i="137"/>
  <c r="E53" i="137"/>
  <c r="B54" i="137"/>
  <c r="K29" i="137"/>
  <c r="E29" i="137"/>
  <c r="F29" i="137" s="1"/>
  <c r="F28" i="137"/>
  <c r="E36" i="137"/>
  <c r="G37" i="137"/>
  <c r="B37" i="137"/>
  <c r="B19" i="137"/>
  <c r="E19" i="137"/>
  <c r="G19" i="137" s="1"/>
  <c r="E11" i="137"/>
  <c r="E432" i="81"/>
  <c r="F432" i="81" s="1"/>
  <c r="E301" i="81"/>
  <c r="E844" i="81"/>
  <c r="E1053" i="81"/>
  <c r="G1053" i="81"/>
  <c r="E1052" i="81"/>
  <c r="E1051" i="81"/>
  <c r="E809" i="81"/>
  <c r="G809" i="81"/>
  <c r="E808" i="81"/>
  <c r="E807" i="81"/>
  <c r="C796" i="81"/>
  <c r="I796" i="81"/>
  <c r="C1040" i="81"/>
  <c r="I1040" i="81"/>
  <c r="L491" i="81"/>
  <c r="K491" i="81"/>
  <c r="F491" i="81"/>
  <c r="C776" i="81"/>
  <c r="I776" i="81"/>
  <c r="C470" i="81"/>
  <c r="I470" i="81" s="1"/>
  <c r="C756" i="81"/>
  <c r="I756" i="81"/>
  <c r="C450" i="81"/>
  <c r="I450" i="81" s="1"/>
  <c r="L449" i="81"/>
  <c r="K449" i="81"/>
  <c r="C432" i="81"/>
  <c r="L430" i="81"/>
  <c r="E430" i="81"/>
  <c r="F430" i="81" s="1"/>
  <c r="K430" i="81"/>
  <c r="K290" i="81"/>
  <c r="E290" i="81"/>
  <c r="C280" i="81"/>
  <c r="C279" i="81"/>
  <c r="F281" i="81"/>
  <c r="E278" i="81"/>
  <c r="G278" i="81" s="1"/>
  <c r="E277" i="81"/>
  <c r="G277" i="81" s="1"/>
  <c r="C196" i="81"/>
  <c r="E182" i="81"/>
  <c r="E203" i="81"/>
  <c r="F203" i="81" s="1"/>
  <c r="C168" i="81"/>
  <c r="C158" i="81"/>
  <c r="D725" i="121"/>
  <c r="E409" i="130" s="1"/>
  <c r="G409" i="130" s="1"/>
  <c r="C133" i="6"/>
  <c r="C132" i="6"/>
  <c r="C104" i="6"/>
  <c r="C105" i="6"/>
  <c r="E244" i="81"/>
  <c r="G244" i="81" s="1"/>
  <c r="E2473" i="130"/>
  <c r="G2473" i="130" s="1"/>
  <c r="E2458" i="130"/>
  <c r="G2458" i="130"/>
  <c r="E398" i="130"/>
  <c r="G398" i="130" s="1"/>
  <c r="E2417" i="130"/>
  <c r="G2417" i="130" s="1"/>
  <c r="E385" i="130"/>
  <c r="G385" i="130" s="1"/>
  <c r="E467" i="130"/>
  <c r="G467" i="130" s="1"/>
  <c r="E168" i="81"/>
  <c r="G168" i="81" s="1"/>
  <c r="E291" i="130"/>
  <c r="E158" i="81"/>
  <c r="G158" i="81" s="1"/>
  <c r="F449" i="81"/>
  <c r="K318" i="139"/>
  <c r="C48" i="81"/>
  <c r="C46" i="81"/>
  <c r="C40" i="81"/>
  <c r="C38" i="81"/>
  <c r="C25" i="81"/>
  <c r="C23" i="81"/>
  <c r="C26" i="9"/>
  <c r="A28" i="9"/>
  <c r="C28" i="9"/>
  <c r="B2134" i="130"/>
  <c r="B2385" i="130"/>
  <c r="B2305" i="130"/>
  <c r="B2241" i="130"/>
  <c r="B2226" i="130"/>
  <c r="B2179" i="130"/>
  <c r="B2164" i="130"/>
  <c r="B2149" i="130"/>
  <c r="B2350" i="130"/>
  <c r="B2335" i="130"/>
  <c r="B2320" i="130"/>
  <c r="B2384" i="130"/>
  <c r="B2256" i="130"/>
  <c r="J41" i="144"/>
  <c r="F40" i="144"/>
  <c r="H22" i="144"/>
  <c r="I22" i="144" s="1"/>
  <c r="J22" i="144" s="1"/>
  <c r="F22" i="144"/>
  <c r="H25" i="144"/>
  <c r="I25" i="144"/>
  <c r="J25" i="144" s="1"/>
  <c r="F25" i="144"/>
  <c r="H15" i="144"/>
  <c r="I15" i="144"/>
  <c r="H18" i="144"/>
  <c r="I18" i="144" s="1"/>
  <c r="J18" i="144" s="1"/>
  <c r="H17" i="144"/>
  <c r="I17" i="144"/>
  <c r="J17" i="144" s="1"/>
  <c r="H16" i="144"/>
  <c r="I16" i="144" s="1"/>
  <c r="F18" i="144"/>
  <c r="F17" i="144"/>
  <c r="F16" i="144"/>
  <c r="F13" i="144"/>
  <c r="F12" i="144"/>
  <c r="J12" i="144" s="1"/>
  <c r="H39" i="144"/>
  <c r="I39" i="144" s="1"/>
  <c r="J39" i="144" s="1"/>
  <c r="F39" i="144"/>
  <c r="I38" i="144"/>
  <c r="F38" i="144"/>
  <c r="H37" i="144"/>
  <c r="I37" i="144"/>
  <c r="F37" i="144"/>
  <c r="H36" i="144"/>
  <c r="I36" i="144" s="1"/>
  <c r="J36" i="144" s="1"/>
  <c r="F36" i="144"/>
  <c r="H34" i="144"/>
  <c r="I34" i="144" s="1"/>
  <c r="J34" i="144" s="1"/>
  <c r="F34" i="144"/>
  <c r="H26" i="144"/>
  <c r="I26" i="144"/>
  <c r="J26" i="144" s="1"/>
  <c r="F26" i="144"/>
  <c r="H24" i="144"/>
  <c r="I24" i="144"/>
  <c r="F24" i="144"/>
  <c r="J24" i="144" s="1"/>
  <c r="H21" i="144"/>
  <c r="I21" i="144" s="1"/>
  <c r="J21" i="144" s="1"/>
  <c r="F21" i="144"/>
  <c r="H20" i="144"/>
  <c r="I20" i="144"/>
  <c r="J20" i="144" s="1"/>
  <c r="H14" i="144"/>
  <c r="I14" i="144"/>
  <c r="F14" i="144"/>
  <c r="J14" i="144" s="1"/>
  <c r="H13" i="144"/>
  <c r="I13" i="144" s="1"/>
  <c r="J13" i="144" s="1"/>
  <c r="I12" i="144"/>
  <c r="J46" i="128"/>
  <c r="H46" i="128" s="1"/>
  <c r="K46" i="128" s="1"/>
  <c r="J45" i="128"/>
  <c r="H45" i="128"/>
  <c r="K45" i="128"/>
  <c r="H56" i="128"/>
  <c r="F24" i="128"/>
  <c r="F22" i="128"/>
  <c r="F21" i="128"/>
  <c r="J44" i="128"/>
  <c r="H44" i="128"/>
  <c r="K44" i="128"/>
  <c r="J15" i="144"/>
  <c r="J37" i="144"/>
  <c r="J38" i="144"/>
  <c r="K232" i="130"/>
  <c r="E232" i="130"/>
  <c r="J232" i="130"/>
  <c r="K206" i="130"/>
  <c r="C29" i="130"/>
  <c r="J29" i="130"/>
  <c r="K111" i="81"/>
  <c r="L287" i="81"/>
  <c r="L288" i="81"/>
  <c r="L289" i="81"/>
  <c r="C207" i="81"/>
  <c r="C206" i="81"/>
  <c r="C203" i="81"/>
  <c r="K208" i="81"/>
  <c r="C194" i="81"/>
  <c r="C28" i="130"/>
  <c r="J28" i="130" s="1"/>
  <c r="C128" i="6"/>
  <c r="C127" i="6"/>
  <c r="C130" i="6" s="1"/>
  <c r="C125" i="6"/>
  <c r="E128" i="6"/>
  <c r="E99" i="6"/>
  <c r="E100" i="6"/>
  <c r="E101" i="6"/>
  <c r="C101" i="6"/>
  <c r="C100" i="6"/>
  <c r="C99" i="6"/>
  <c r="C102" i="6" s="1"/>
  <c r="B103" i="81"/>
  <c r="C101" i="81"/>
  <c r="C103" i="81"/>
  <c r="C85" i="81"/>
  <c r="K85" i="81" s="1"/>
  <c r="E821" i="81"/>
  <c r="G124" i="81"/>
  <c r="G530" i="81"/>
  <c r="G822" i="81"/>
  <c r="G823" i="81" s="1"/>
  <c r="E123" i="81"/>
  <c r="D87" i="86"/>
  <c r="D427" i="152"/>
  <c r="E1042" i="81"/>
  <c r="G1042" i="81" s="1"/>
  <c r="C1042" i="81"/>
  <c r="E1041" i="81"/>
  <c r="C1041" i="81"/>
  <c r="E798" i="81"/>
  <c r="C798" i="81"/>
  <c r="E797" i="81"/>
  <c r="G797" i="81" s="1"/>
  <c r="C797" i="81"/>
  <c r="E494" i="81"/>
  <c r="I494" i="81" s="1"/>
  <c r="C494" i="81"/>
  <c r="E493" i="81"/>
  <c r="I493" i="81" s="1"/>
  <c r="C493" i="81"/>
  <c r="C79" i="81"/>
  <c r="C78" i="81"/>
  <c r="C71" i="81"/>
  <c r="C521" i="81"/>
  <c r="C54" i="81"/>
  <c r="D51" i="81" s="1"/>
  <c r="E54" i="81"/>
  <c r="E38" i="81"/>
  <c r="F38" i="81" s="1"/>
  <c r="E289" i="81"/>
  <c r="A1059" i="81"/>
  <c r="H21" i="129"/>
  <c r="D549" i="140"/>
  <c r="D550" i="140"/>
  <c r="D552" i="140"/>
  <c r="D553" i="140"/>
  <c r="D542" i="140"/>
  <c r="D543" i="140"/>
  <c r="D544" i="140"/>
  <c r="D541" i="140"/>
  <c r="D442" i="140"/>
  <c r="D444" i="140"/>
  <c r="D445" i="140"/>
  <c r="D433" i="140"/>
  <c r="D434" i="140"/>
  <c r="D436" i="140"/>
  <c r="D437" i="140"/>
  <c r="D424" i="140"/>
  <c r="D425" i="140"/>
  <c r="D426" i="140"/>
  <c r="D428" i="140"/>
  <c r="D423" i="140"/>
  <c r="D124" i="140"/>
  <c r="D123" i="140"/>
  <c r="D115" i="140"/>
  <c r="D116" i="140"/>
  <c r="D117" i="140"/>
  <c r="D118" i="140"/>
  <c r="D119" i="140"/>
  <c r="D120" i="140"/>
  <c r="D121" i="140"/>
  <c r="D107" i="140"/>
  <c r="D108" i="140"/>
  <c r="D109" i="140"/>
  <c r="D110" i="140"/>
  <c r="D106" i="140"/>
  <c r="C56" i="81"/>
  <c r="D551" i="140"/>
  <c r="D547" i="140"/>
  <c r="D159" i="86"/>
  <c r="D99" i="86"/>
  <c r="D435" i="140"/>
  <c r="D431" i="140"/>
  <c r="D430" i="140"/>
  <c r="D427" i="140"/>
  <c r="D545" i="140"/>
  <c r="D559" i="140" s="1"/>
  <c r="D545" i="152"/>
  <c r="D559" i="152" s="1"/>
  <c r="D439" i="140"/>
  <c r="D439" i="152"/>
  <c r="E85" i="81"/>
  <c r="E46" i="81"/>
  <c r="D731" i="121"/>
  <c r="D710" i="121"/>
  <c r="D112" i="140"/>
  <c r="E86" i="81"/>
  <c r="G32" i="81"/>
  <c r="G33" i="81" s="1"/>
  <c r="E31" i="81"/>
  <c r="F31" i="81" s="1"/>
  <c r="F33" i="81" s="1"/>
  <c r="H33" i="81"/>
  <c r="D162" i="86"/>
  <c r="D539" i="140"/>
  <c r="D548" i="140"/>
  <c r="D548" i="152"/>
  <c r="D432" i="140"/>
  <c r="D421" i="140"/>
  <c r="E110" i="81"/>
  <c r="G110" i="81"/>
  <c r="G112" i="81" s="1"/>
  <c r="F112" i="81"/>
  <c r="D114" i="140"/>
  <c r="D113" i="140"/>
  <c r="D104" i="140"/>
  <c r="E637" i="139"/>
  <c r="G637" i="139"/>
  <c r="E622" i="139"/>
  <c r="H640" i="139"/>
  <c r="E639" i="139"/>
  <c r="I639" i="139" s="1"/>
  <c r="I640" i="139"/>
  <c r="E638" i="139"/>
  <c r="G638" i="139" s="1"/>
  <c r="G632" i="139"/>
  <c r="H630" i="139"/>
  <c r="E631" i="139" s="1"/>
  <c r="I631" i="139" s="1"/>
  <c r="G640" i="139"/>
  <c r="B640" i="139" s="1"/>
  <c r="B641" i="139" s="1"/>
  <c r="E439" i="125" s="1"/>
  <c r="H632" i="139"/>
  <c r="B632" i="139" s="1"/>
  <c r="B633" i="139" s="1"/>
  <c r="I632" i="139"/>
  <c r="E130" i="6"/>
  <c r="I130" i="6" s="1"/>
  <c r="E116" i="6"/>
  <c r="E102" i="6"/>
  <c r="E88" i="6"/>
  <c r="E74" i="6"/>
  <c r="E60" i="6"/>
  <c r="E46" i="6"/>
  <c r="E32" i="6"/>
  <c r="I32" i="6" s="1"/>
  <c r="E18" i="6"/>
  <c r="E389" i="125"/>
  <c r="H625" i="139"/>
  <c r="E624" i="139"/>
  <c r="I624" i="139"/>
  <c r="I625" i="139"/>
  <c r="E623" i="139"/>
  <c r="G623" i="139" s="1"/>
  <c r="G625" i="139" s="1"/>
  <c r="B625" i="139" s="1"/>
  <c r="B626" i="139" s="1"/>
  <c r="E438" i="125" s="1"/>
  <c r="G622" i="139"/>
  <c r="G617" i="139"/>
  <c r="H615" i="139"/>
  <c r="H617" i="139" s="1"/>
  <c r="O275" i="142"/>
  <c r="O274" i="142"/>
  <c r="E395" i="140"/>
  <c r="F395" i="140" s="1"/>
  <c r="O210" i="142"/>
  <c r="O206" i="142"/>
  <c r="O202" i="142"/>
  <c r="O198" i="142"/>
  <c r="O194" i="142"/>
  <c r="O190" i="142"/>
  <c r="O186" i="142"/>
  <c r="O278" i="142"/>
  <c r="O277" i="142"/>
  <c r="O272" i="142"/>
  <c r="O271" i="142"/>
  <c r="O269" i="142"/>
  <c r="O268" i="142"/>
  <c r="O266" i="142"/>
  <c r="O265" i="142"/>
  <c r="O263" i="142"/>
  <c r="O261" i="142"/>
  <c r="O259" i="142"/>
  <c r="O257" i="142"/>
  <c r="O255" i="142"/>
  <c r="O253" i="142"/>
  <c r="O251" i="142"/>
  <c r="O249" i="142"/>
  <c r="O247" i="142"/>
  <c r="O245" i="142"/>
  <c r="O243" i="142"/>
  <c r="O241" i="142"/>
  <c r="O239" i="142"/>
  <c r="O237" i="142"/>
  <c r="O236" i="142"/>
  <c r="O234" i="142"/>
  <c r="O232" i="142"/>
  <c r="O231" i="142"/>
  <c r="O229" i="142"/>
  <c r="O227" i="142"/>
  <c r="O225" i="142"/>
  <c r="O223" i="142"/>
  <c r="O222" i="142"/>
  <c r="O220" i="142"/>
  <c r="O219" i="142"/>
  <c r="O217" i="142"/>
  <c r="O216" i="142"/>
  <c r="O212" i="142"/>
  <c r="O208" i="142"/>
  <c r="O204" i="142"/>
  <c r="O200" i="142"/>
  <c r="O196" i="142"/>
  <c r="O192" i="142"/>
  <c r="O188" i="142"/>
  <c r="O175" i="142"/>
  <c r="O171" i="142"/>
  <c r="O169" i="142"/>
  <c r="O167" i="142"/>
  <c r="O165" i="142"/>
  <c r="O164" i="142"/>
  <c r="O162" i="142"/>
  <c r="O161" i="142"/>
  <c r="O159" i="142"/>
  <c r="O157" i="142"/>
  <c r="O155" i="142"/>
  <c r="O154" i="142"/>
  <c r="O153" i="142"/>
  <c r="O151" i="142"/>
  <c r="O149" i="142"/>
  <c r="O147" i="142"/>
  <c r="O145" i="142"/>
  <c r="O143" i="142"/>
  <c r="O141" i="142"/>
  <c r="O139" i="142"/>
  <c r="O137" i="142"/>
  <c r="O135" i="142"/>
  <c r="O133" i="142"/>
  <c r="O132" i="142"/>
  <c r="O130" i="142"/>
  <c r="O126" i="142"/>
  <c r="O124" i="142"/>
  <c r="O122" i="142"/>
  <c r="O120" i="142"/>
  <c r="O119" i="142"/>
  <c r="O117" i="142"/>
  <c r="O116" i="142"/>
  <c r="O114" i="142"/>
  <c r="O112" i="142"/>
  <c r="O110" i="142"/>
  <c r="O108" i="142"/>
  <c r="O106" i="142"/>
  <c r="O104" i="142"/>
  <c r="O102" i="142"/>
  <c r="O100" i="142"/>
  <c r="O98" i="142"/>
  <c r="O96" i="142"/>
  <c r="O94" i="142"/>
  <c r="O92" i="142"/>
  <c r="O90" i="142"/>
  <c r="O88" i="142"/>
  <c r="O86" i="142"/>
  <c r="O85" i="142"/>
  <c r="O83" i="142"/>
  <c r="O81" i="142"/>
  <c r="O79" i="142"/>
  <c r="O77" i="142"/>
  <c r="O75" i="142"/>
  <c r="O74" i="142"/>
  <c r="O72" i="142"/>
  <c r="O70" i="142"/>
  <c r="O68" i="142"/>
  <c r="O66" i="142"/>
  <c r="O64" i="142"/>
  <c r="O62" i="142"/>
  <c r="O60" i="142"/>
  <c r="O58" i="142"/>
  <c r="O56" i="142"/>
  <c r="O54" i="142"/>
  <c r="O52" i="142"/>
  <c r="O50" i="142"/>
  <c r="O49" i="142"/>
  <c r="O47" i="142"/>
  <c r="O45" i="142"/>
  <c r="O43" i="142"/>
  <c r="O41" i="142"/>
  <c r="O38" i="142"/>
  <c r="O36" i="142"/>
  <c r="O35" i="142"/>
  <c r="O33" i="142"/>
  <c r="O31" i="142"/>
  <c r="O29" i="142"/>
  <c r="O27" i="142"/>
  <c r="O25" i="142"/>
  <c r="O23" i="142"/>
  <c r="O21" i="142"/>
  <c r="O19" i="142"/>
  <c r="O17" i="142"/>
  <c r="O15" i="142"/>
  <c r="O13" i="142"/>
  <c r="O11" i="142"/>
  <c r="O9" i="142"/>
  <c r="O7" i="142"/>
  <c r="F438" i="125"/>
  <c r="O39" i="142"/>
  <c r="G125" i="81"/>
  <c r="G531" i="81"/>
  <c r="F821" i="81"/>
  <c r="F823" i="81" s="1"/>
  <c r="I823" i="81"/>
  <c r="H823" i="81"/>
  <c r="F529" i="81"/>
  <c r="F531" i="81" s="1"/>
  <c r="B531" i="81" s="1"/>
  <c r="B532" i="81" s="1"/>
  <c r="E97" i="86" s="1"/>
  <c r="I531" i="81"/>
  <c r="H531" i="81"/>
  <c r="F123" i="81"/>
  <c r="F125" i="81" s="1"/>
  <c r="I125" i="81"/>
  <c r="H125" i="81"/>
  <c r="E117" i="81"/>
  <c r="F117" i="81" s="1"/>
  <c r="F118" i="81" s="1"/>
  <c r="H118" i="81"/>
  <c r="I118" i="81"/>
  <c r="G118" i="81"/>
  <c r="B118" i="81"/>
  <c r="B119" i="81" s="1"/>
  <c r="B125" i="81"/>
  <c r="B126" i="81" s="1"/>
  <c r="E31" i="86" s="1"/>
  <c r="E121" i="152" s="1"/>
  <c r="F121" i="152" s="1"/>
  <c r="E437" i="152"/>
  <c r="F437" i="152" s="1"/>
  <c r="H702" i="139"/>
  <c r="F702" i="139"/>
  <c r="I701" i="139"/>
  <c r="I702" i="139"/>
  <c r="G700" i="139"/>
  <c r="G699" i="139"/>
  <c r="G698" i="139"/>
  <c r="G702" i="139" s="1"/>
  <c r="B702" i="139" s="1"/>
  <c r="B703" i="139" s="1"/>
  <c r="E329" i="125" s="1"/>
  <c r="G693" i="139"/>
  <c r="F693" i="139"/>
  <c r="C692" i="139"/>
  <c r="H692" i="139"/>
  <c r="C691" i="139"/>
  <c r="H685" i="139"/>
  <c r="F685" i="139"/>
  <c r="I684" i="139"/>
  <c r="I685" i="139"/>
  <c r="G683" i="139"/>
  <c r="G682" i="139"/>
  <c r="G681" i="139"/>
  <c r="G685" i="139" s="1"/>
  <c r="G676" i="139"/>
  <c r="F676" i="139"/>
  <c r="C675" i="139"/>
  <c r="H675" i="139"/>
  <c r="C674" i="139"/>
  <c r="C647" i="139"/>
  <c r="C646" i="139"/>
  <c r="G655" i="139"/>
  <c r="I668" i="139"/>
  <c r="H668" i="139"/>
  <c r="F668" i="139"/>
  <c r="G667" i="139"/>
  <c r="G666" i="139"/>
  <c r="G665" i="139"/>
  <c r="G664" i="139"/>
  <c r="G663" i="139"/>
  <c r="G662" i="139"/>
  <c r="G661" i="139"/>
  <c r="G660" i="139"/>
  <c r="G659" i="139"/>
  <c r="G658" i="139"/>
  <c r="G657" i="139"/>
  <c r="G656" i="139"/>
  <c r="G654" i="139"/>
  <c r="G653" i="139"/>
  <c r="G648" i="139"/>
  <c r="F648" i="139"/>
  <c r="D217" i="140"/>
  <c r="D216" i="140"/>
  <c r="D215" i="140"/>
  <c r="D214" i="140"/>
  <c r="A856" i="140"/>
  <c r="A809" i="140"/>
  <c r="A732" i="140"/>
  <c r="A695" i="140"/>
  <c r="A681" i="140"/>
  <c r="A585" i="140"/>
  <c r="D558" i="140"/>
  <c r="D557" i="140"/>
  <c r="D556" i="140"/>
  <c r="D474" i="140"/>
  <c r="D473" i="140"/>
  <c r="D248" i="140"/>
  <c r="D247" i="140"/>
  <c r="D166" i="140"/>
  <c r="D475" i="140"/>
  <c r="H555" i="130"/>
  <c r="F555" i="130"/>
  <c r="I554" i="130"/>
  <c r="I555" i="130" s="1"/>
  <c r="G552" i="130"/>
  <c r="H539" i="130"/>
  <c r="F539" i="130"/>
  <c r="I538" i="130"/>
  <c r="I539" i="130" s="1"/>
  <c r="G537" i="130"/>
  <c r="G535" i="130"/>
  <c r="H522" i="130"/>
  <c r="F522" i="130"/>
  <c r="I521" i="130"/>
  <c r="I522" i="130"/>
  <c r="G520" i="130"/>
  <c r="H507" i="130"/>
  <c r="F507" i="130"/>
  <c r="I506" i="130"/>
  <c r="I507" i="130" s="1"/>
  <c r="G505" i="130"/>
  <c r="G547" i="130"/>
  <c r="F547" i="130"/>
  <c r="G530" i="130"/>
  <c r="F530" i="130"/>
  <c r="G515" i="130"/>
  <c r="F515" i="130"/>
  <c r="G500" i="130"/>
  <c r="F500" i="130"/>
  <c r="K496" i="130"/>
  <c r="G507" i="130"/>
  <c r="G522" i="130"/>
  <c r="F492" i="130"/>
  <c r="C490" i="130"/>
  <c r="C489" i="130"/>
  <c r="F483" i="130"/>
  <c r="C481" i="130"/>
  <c r="C480" i="130"/>
  <c r="G478" i="130"/>
  <c r="E465" i="130"/>
  <c r="G465" i="130" s="1"/>
  <c r="F473" i="130"/>
  <c r="C471" i="130"/>
  <c r="C470" i="130"/>
  <c r="G469" i="130"/>
  <c r="G468" i="130"/>
  <c r="F460" i="130"/>
  <c r="C458" i="130"/>
  <c r="C457" i="130"/>
  <c r="G456" i="130"/>
  <c r="G460" i="130"/>
  <c r="F451" i="130"/>
  <c r="C449" i="130"/>
  <c r="C448" i="130"/>
  <c r="G447" i="130"/>
  <c r="G451" i="130" s="1"/>
  <c r="F442" i="130"/>
  <c r="C440" i="130"/>
  <c r="C439" i="130"/>
  <c r="G438" i="130"/>
  <c r="G442" i="130" s="1"/>
  <c r="F433" i="130"/>
  <c r="C431" i="130"/>
  <c r="C430" i="130"/>
  <c r="F424" i="130"/>
  <c r="C422" i="130"/>
  <c r="C421" i="130"/>
  <c r="G420" i="130"/>
  <c r="E407" i="130"/>
  <c r="G407" i="130" s="1"/>
  <c r="F414" i="130"/>
  <c r="C412" i="130"/>
  <c r="C411" i="130"/>
  <c r="G410" i="130"/>
  <c r="E396" i="130"/>
  <c r="G396" i="130" s="1"/>
  <c r="F402" i="130"/>
  <c r="C400" i="130"/>
  <c r="C399" i="130"/>
  <c r="E383" i="130"/>
  <c r="G383" i="130" s="1"/>
  <c r="F391" i="130"/>
  <c r="C389" i="130"/>
  <c r="C388" i="130"/>
  <c r="G387" i="130"/>
  <c r="G386" i="130"/>
  <c r="F378" i="130"/>
  <c r="C376" i="130"/>
  <c r="C375" i="130"/>
  <c r="G373" i="130"/>
  <c r="F368" i="130"/>
  <c r="C366" i="130"/>
  <c r="C365" i="130"/>
  <c r="G363" i="130"/>
  <c r="E350" i="130"/>
  <c r="G350" i="130" s="1"/>
  <c r="E349" i="130"/>
  <c r="F349" i="130" s="1"/>
  <c r="F358" i="130" s="1"/>
  <c r="C356" i="130"/>
  <c r="C355" i="130"/>
  <c r="G354" i="130"/>
  <c r="G353" i="130"/>
  <c r="G352" i="130"/>
  <c r="G351" i="130"/>
  <c r="D77" i="125"/>
  <c r="D78" i="125"/>
  <c r="D79" i="125"/>
  <c r="D76" i="125"/>
  <c r="E607" i="139"/>
  <c r="H610" i="139"/>
  <c r="B610" i="139" s="1"/>
  <c r="B611" i="139" s="1"/>
  <c r="E437" i="125" s="1"/>
  <c r="E609" i="139"/>
  <c r="I609" i="139" s="1"/>
  <c r="I610" i="139" s="1"/>
  <c r="E608" i="139"/>
  <c r="G608" i="139" s="1"/>
  <c r="G610" i="139" s="1"/>
  <c r="G607" i="139"/>
  <c r="G602" i="139"/>
  <c r="H600" i="139"/>
  <c r="H602" i="139" s="1"/>
  <c r="E1386" i="137"/>
  <c r="H1389" i="137"/>
  <c r="E1388" i="137"/>
  <c r="I1388" i="137"/>
  <c r="I1389" i="137" s="1"/>
  <c r="E1387" i="137"/>
  <c r="G1387" i="137" s="1"/>
  <c r="G1386" i="137"/>
  <c r="G1381" i="137"/>
  <c r="B1381" i="137" s="1"/>
  <c r="E58" i="118" s="1"/>
  <c r="F58" i="118" s="1"/>
  <c r="H1379" i="137"/>
  <c r="D288" i="125"/>
  <c r="H1552" i="130"/>
  <c r="F1552" i="130"/>
  <c r="E1551" i="130"/>
  <c r="I1551" i="130" s="1"/>
  <c r="I1552" i="130" s="1"/>
  <c r="G1550" i="130"/>
  <c r="G1552" i="130"/>
  <c r="K1547" i="130"/>
  <c r="G1545" i="130"/>
  <c r="F1545" i="130"/>
  <c r="H1036" i="130"/>
  <c r="F1036" i="130"/>
  <c r="E1035" i="130"/>
  <c r="I1035" i="130" s="1"/>
  <c r="I1036" i="130" s="1"/>
  <c r="G1034" i="130"/>
  <c r="G1036" i="130" s="1"/>
  <c r="K1031" i="130"/>
  <c r="D153" i="125"/>
  <c r="D151" i="125"/>
  <c r="D148" i="125"/>
  <c r="D147" i="125"/>
  <c r="D146" i="125"/>
  <c r="D145" i="125"/>
  <c r="D723" i="140" s="1"/>
  <c r="D143" i="125"/>
  <c r="D144" i="125"/>
  <c r="D722" i="152" s="1"/>
  <c r="D142" i="125"/>
  <c r="D721" i="140"/>
  <c r="D721" i="152"/>
  <c r="D724" i="140"/>
  <c r="D724" i="152"/>
  <c r="D731" i="140"/>
  <c r="D731" i="152"/>
  <c r="D722" i="140"/>
  <c r="D767" i="140"/>
  <c r="D767" i="152"/>
  <c r="D720" i="140"/>
  <c r="D720" i="152"/>
  <c r="D725" i="140"/>
  <c r="D725" i="152"/>
  <c r="D723" i="152"/>
  <c r="H1381" i="137"/>
  <c r="E1380" i="137"/>
  <c r="I1380" i="137" s="1"/>
  <c r="I1381" i="137" s="1"/>
  <c r="G1389" i="137"/>
  <c r="B1389" i="137" s="1"/>
  <c r="E113" i="118" s="1"/>
  <c r="D140" i="125"/>
  <c r="D139" i="125"/>
  <c r="D717" i="140" s="1"/>
  <c r="D138" i="125"/>
  <c r="D716" i="152" s="1"/>
  <c r="G1029" i="130"/>
  <c r="F1029" i="130"/>
  <c r="D718" i="140"/>
  <c r="D718" i="152"/>
  <c r="D716" i="140"/>
  <c r="D717" i="152"/>
  <c r="F55" i="140"/>
  <c r="F54" i="140"/>
  <c r="E175" i="146" s="1"/>
  <c r="I175" i="146" s="1"/>
  <c r="H868" i="130"/>
  <c r="F868" i="130"/>
  <c r="G866" i="130"/>
  <c r="G868" i="130"/>
  <c r="E243" i="130"/>
  <c r="E180" i="81"/>
  <c r="E233" i="81"/>
  <c r="G233" i="81"/>
  <c r="B33" i="142"/>
  <c r="K817" i="139"/>
  <c r="C1066" i="130"/>
  <c r="C1065" i="130"/>
  <c r="G1072" i="130"/>
  <c r="G1071" i="130"/>
  <c r="G1070" i="130"/>
  <c r="F1062" i="130"/>
  <c r="E1069" i="130"/>
  <c r="I1069" i="130" s="1"/>
  <c r="E1068" i="130"/>
  <c r="G1068" i="130" s="1"/>
  <c r="G1064" i="130"/>
  <c r="G1063" i="130"/>
  <c r="E1061" i="130"/>
  <c r="F1061" i="130" s="1"/>
  <c r="E1059" i="130"/>
  <c r="E481" i="125"/>
  <c r="E486" i="125"/>
  <c r="F486" i="125" s="1"/>
  <c r="F1059" i="130"/>
  <c r="H595" i="139"/>
  <c r="F595" i="139"/>
  <c r="I594" i="139"/>
  <c r="I595" i="139" s="1"/>
  <c r="G593" i="139"/>
  <c r="G592" i="139"/>
  <c r="G595" i="139" s="1"/>
  <c r="G591" i="139"/>
  <c r="G590" i="139"/>
  <c r="I585" i="139"/>
  <c r="C583" i="139"/>
  <c r="E582" i="139"/>
  <c r="C582" i="139"/>
  <c r="F1364" i="137"/>
  <c r="H1364" i="137"/>
  <c r="G1360" i="137"/>
  <c r="G1361" i="137"/>
  <c r="G1362" i="137"/>
  <c r="G1359" i="137"/>
  <c r="G1364" i="137" s="1"/>
  <c r="B1364" i="137" s="1"/>
  <c r="B1365" i="137" s="1"/>
  <c r="E111" i="118" s="1"/>
  <c r="I1363" i="137"/>
  <c r="I1364" i="137" s="1"/>
  <c r="C1352" i="137"/>
  <c r="C1351" i="137"/>
  <c r="E1351" i="137"/>
  <c r="H1351" i="137" s="1"/>
  <c r="I1354" i="137"/>
  <c r="E871" i="140"/>
  <c r="F871" i="140" s="1"/>
  <c r="E871" i="152"/>
  <c r="F871" i="152" s="1"/>
  <c r="E868" i="152"/>
  <c r="F868" i="152" s="1"/>
  <c r="H582" i="139"/>
  <c r="H952" i="137"/>
  <c r="H805" i="137"/>
  <c r="F805" i="137"/>
  <c r="G1374" i="137"/>
  <c r="F1374" i="137"/>
  <c r="C1373" i="137"/>
  <c r="H1373" i="137"/>
  <c r="C1372" i="137"/>
  <c r="H1372" i="137"/>
  <c r="H1374" i="137" s="1"/>
  <c r="I1371" i="137"/>
  <c r="I1370" i="137"/>
  <c r="I1369" i="137"/>
  <c r="H1346" i="137"/>
  <c r="F1346" i="137"/>
  <c r="I1345" i="137"/>
  <c r="I1346" i="137" s="1"/>
  <c r="G1344" i="137"/>
  <c r="G1346" i="137" s="1"/>
  <c r="G1339" i="137"/>
  <c r="F1339" i="137"/>
  <c r="H1331" i="137"/>
  <c r="I1330" i="137"/>
  <c r="I1331" i="137"/>
  <c r="G1329" i="137"/>
  <c r="G1328" i="137"/>
  <c r="G1327" i="137"/>
  <c r="I1322" i="137"/>
  <c r="H1319" i="137"/>
  <c r="H1314" i="137"/>
  <c r="I1313" i="137"/>
  <c r="I1314" i="137"/>
  <c r="G1312" i="137"/>
  <c r="G1311" i="137"/>
  <c r="I1306" i="137"/>
  <c r="C1304" i="137"/>
  <c r="C1303" i="137"/>
  <c r="H1303" i="137" s="1"/>
  <c r="H1298" i="137"/>
  <c r="I1297" i="137"/>
  <c r="I1298" i="137" s="1"/>
  <c r="B1298" i="137" s="1"/>
  <c r="B1299" i="137" s="1"/>
  <c r="E105" i="118" s="1"/>
  <c r="G1296" i="137"/>
  <c r="G1298" i="137" s="1"/>
  <c r="I1291" i="137"/>
  <c r="C1289" i="137"/>
  <c r="C1288" i="137"/>
  <c r="H1288" i="137" s="1"/>
  <c r="H1283" i="137"/>
  <c r="I1282" i="137"/>
  <c r="I1283" i="137" s="1"/>
  <c r="B1283" i="137" s="1"/>
  <c r="B1284" i="137" s="1"/>
  <c r="E104" i="118" s="1"/>
  <c r="G1281" i="137"/>
  <c r="G1283" i="137"/>
  <c r="I1276" i="137"/>
  <c r="C1274" i="137"/>
  <c r="C1273" i="137"/>
  <c r="H1273" i="137"/>
  <c r="H1268" i="137"/>
  <c r="I1267" i="137"/>
  <c r="I1268" i="137" s="1"/>
  <c r="G1266" i="137"/>
  <c r="G1265" i="137"/>
  <c r="G1264" i="137"/>
  <c r="G1263" i="137"/>
  <c r="G1262" i="137"/>
  <c r="G1261" i="137"/>
  <c r="I1256" i="137"/>
  <c r="C1254" i="137"/>
  <c r="C1253" i="137"/>
  <c r="H1253" i="137" s="1"/>
  <c r="H1248" i="137"/>
  <c r="I1247" i="137"/>
  <c r="I1248" i="137"/>
  <c r="G1246" i="137"/>
  <c r="G1245" i="137"/>
  <c r="G1244" i="137"/>
  <c r="G1243" i="137"/>
  <c r="G1242" i="137"/>
  <c r="G1241" i="137"/>
  <c r="G1248" i="137" s="1"/>
  <c r="G1240" i="137"/>
  <c r="I1235" i="137"/>
  <c r="C1233" i="137"/>
  <c r="C1232" i="137"/>
  <c r="H1232" i="137" s="1"/>
  <c r="H1227" i="137"/>
  <c r="I1226" i="137"/>
  <c r="I1227" i="137" s="1"/>
  <c r="G1225" i="137"/>
  <c r="G1224" i="137"/>
  <c r="G1223" i="137"/>
  <c r="G1222" i="137"/>
  <c r="G1221" i="137"/>
  <c r="G1227" i="137" s="1"/>
  <c r="G1220" i="137"/>
  <c r="I1215" i="137"/>
  <c r="C1213" i="137"/>
  <c r="C1212" i="137"/>
  <c r="H1212" i="137" s="1"/>
  <c r="H1207" i="137"/>
  <c r="I1206" i="137"/>
  <c r="I1207" i="137"/>
  <c r="B1207" i="137" s="1"/>
  <c r="B1208" i="137" s="1"/>
  <c r="E100" i="118" s="1"/>
  <c r="G1205" i="137"/>
  <c r="G1204" i="137"/>
  <c r="G1203" i="137"/>
  <c r="I1198" i="137"/>
  <c r="C1196" i="137"/>
  <c r="C1195" i="137"/>
  <c r="H1195" i="137" s="1"/>
  <c r="H1190" i="137"/>
  <c r="I1189" i="137"/>
  <c r="I1190" i="137" s="1"/>
  <c r="G1188" i="137"/>
  <c r="G1187" i="137"/>
  <c r="G1186" i="137"/>
  <c r="I1181" i="137"/>
  <c r="C1179" i="137"/>
  <c r="C1178" i="137"/>
  <c r="H1178" i="137" s="1"/>
  <c r="H1173" i="137"/>
  <c r="I1172" i="137"/>
  <c r="I1173" i="137"/>
  <c r="G1171" i="137"/>
  <c r="G1170" i="137"/>
  <c r="G1169" i="137"/>
  <c r="I1164" i="137"/>
  <c r="C1162" i="137"/>
  <c r="C1161" i="137"/>
  <c r="H1161" i="137" s="1"/>
  <c r="H1156" i="137"/>
  <c r="I1155" i="137"/>
  <c r="I1156" i="137" s="1"/>
  <c r="G1154" i="137"/>
  <c r="G1153" i="137"/>
  <c r="G1156" i="137" s="1"/>
  <c r="I1148" i="137"/>
  <c r="C1146" i="137"/>
  <c r="C1145" i="137"/>
  <c r="H1145" i="137"/>
  <c r="H1140" i="137"/>
  <c r="I1139" i="137"/>
  <c r="I1140" i="137" s="1"/>
  <c r="G1138" i="137"/>
  <c r="G1140" i="137" s="1"/>
  <c r="I1133" i="137"/>
  <c r="C1131" i="137"/>
  <c r="C1130" i="137"/>
  <c r="H1130" i="137" s="1"/>
  <c r="H1125" i="137"/>
  <c r="I1124" i="137"/>
  <c r="I1125" i="137"/>
  <c r="G1123" i="137"/>
  <c r="G1122" i="137"/>
  <c r="I1117" i="137"/>
  <c r="C1115" i="137"/>
  <c r="C1114" i="137"/>
  <c r="H1114" i="137" s="1"/>
  <c r="F1109" i="137"/>
  <c r="I1108" i="137"/>
  <c r="I1109" i="137" s="1"/>
  <c r="G1107" i="137"/>
  <c r="G1106" i="137"/>
  <c r="G1105" i="137"/>
  <c r="G1104" i="137"/>
  <c r="G1103" i="137"/>
  <c r="G1102" i="137"/>
  <c r="G1101" i="137"/>
  <c r="G1100" i="137"/>
  <c r="G1099" i="137"/>
  <c r="G1098" i="137"/>
  <c r="G1097" i="137"/>
  <c r="G1096" i="137"/>
  <c r="G1095" i="137"/>
  <c r="G1094" i="137"/>
  <c r="G1093" i="137"/>
  <c r="G1092" i="137"/>
  <c r="G1091" i="137"/>
  <c r="G1090" i="137"/>
  <c r="G1089" i="137"/>
  <c r="G1088" i="137"/>
  <c r="G1087" i="137"/>
  <c r="G1082" i="137"/>
  <c r="F1082" i="137"/>
  <c r="C1080" i="137"/>
  <c r="F1074" i="137"/>
  <c r="I1073" i="137"/>
  <c r="I1074" i="137"/>
  <c r="G1072" i="137"/>
  <c r="G1074" i="137" s="1"/>
  <c r="G1067" i="137"/>
  <c r="C1065" i="137"/>
  <c r="C1066" i="137" s="1"/>
  <c r="E1064" i="137"/>
  <c r="F1064" i="137" s="1"/>
  <c r="F1067" i="137" s="1"/>
  <c r="F1058" i="137"/>
  <c r="I1057" i="137"/>
  <c r="I1058" i="137" s="1"/>
  <c r="B1058" i="137" s="1"/>
  <c r="B1059" i="137" s="1"/>
  <c r="E88" i="118" s="1"/>
  <c r="G1056" i="137"/>
  <c r="G1058" i="137" s="1"/>
  <c r="G1051" i="137"/>
  <c r="F1051" i="137"/>
  <c r="C1049" i="137"/>
  <c r="C1050" i="137" s="1"/>
  <c r="F1043" i="137"/>
  <c r="I1042" i="137"/>
  <c r="I1043" i="137" s="1"/>
  <c r="G1041" i="137"/>
  <c r="G1040" i="137"/>
  <c r="G1043" i="137" s="1"/>
  <c r="G1035" i="137"/>
  <c r="F1035" i="137"/>
  <c r="C1033" i="137"/>
  <c r="F1027" i="137"/>
  <c r="B1027" i="137" s="1"/>
  <c r="B1028" i="137" s="1"/>
  <c r="E85" i="118" s="1"/>
  <c r="I1026" i="137"/>
  <c r="I1027" i="137" s="1"/>
  <c r="G1025" i="137"/>
  <c r="G1024" i="137"/>
  <c r="G1027" i="137" s="1"/>
  <c r="G1019" i="137"/>
  <c r="F1019" i="137"/>
  <c r="C1017" i="137"/>
  <c r="C1018" i="137"/>
  <c r="F1011" i="137"/>
  <c r="I1010" i="137"/>
  <c r="I1011" i="137" s="1"/>
  <c r="G1009" i="137"/>
  <c r="G1008" i="137"/>
  <c r="G1007" i="137"/>
  <c r="G1006" i="137"/>
  <c r="G1005" i="137"/>
  <c r="G1011" i="137" s="1"/>
  <c r="B1011" i="137" s="1"/>
  <c r="B1012" i="137" s="1"/>
  <c r="E83" i="118" s="1"/>
  <c r="G1004" i="137"/>
  <c r="G1003" i="137"/>
  <c r="G998" i="137"/>
  <c r="F998" i="137"/>
  <c r="C996" i="137"/>
  <c r="C997" i="137" s="1"/>
  <c r="F990" i="137"/>
  <c r="I989" i="137"/>
  <c r="I990" i="137"/>
  <c r="G988" i="137"/>
  <c r="G987" i="137"/>
  <c r="G986" i="137"/>
  <c r="G981" i="137"/>
  <c r="F981" i="137"/>
  <c r="C980" i="137"/>
  <c r="H979" i="137"/>
  <c r="I973" i="137"/>
  <c r="H973" i="137"/>
  <c r="F973" i="137"/>
  <c r="I972" i="137"/>
  <c r="I952" i="137"/>
  <c r="G971" i="137"/>
  <c r="G970" i="137"/>
  <c r="G969" i="137"/>
  <c r="G968" i="137"/>
  <c r="G967" i="137"/>
  <c r="G962" i="137"/>
  <c r="C960" i="137"/>
  <c r="C959" i="137"/>
  <c r="C961" i="137" s="1"/>
  <c r="H961" i="137" s="1"/>
  <c r="F958" i="137"/>
  <c r="F962" i="137" s="1"/>
  <c r="F952" i="137"/>
  <c r="G951" i="137"/>
  <c r="G950" i="137"/>
  <c r="G949" i="137"/>
  <c r="G948" i="137"/>
  <c r="G943" i="137"/>
  <c r="C941" i="137"/>
  <c r="H941" i="137" s="1"/>
  <c r="C940" i="137"/>
  <c r="C942" i="137"/>
  <c r="H942" i="137" s="1"/>
  <c r="F939" i="137"/>
  <c r="F943" i="137" s="1"/>
  <c r="H933" i="137"/>
  <c r="F933" i="137"/>
  <c r="I932" i="137"/>
  <c r="I933" i="137" s="1"/>
  <c r="G931" i="137"/>
  <c r="G930" i="137"/>
  <c r="G929" i="137"/>
  <c r="G928" i="137"/>
  <c r="G927" i="137"/>
  <c r="G926" i="137"/>
  <c r="G925" i="137"/>
  <c r="G924" i="137"/>
  <c r="G919" i="137"/>
  <c r="F919" i="137"/>
  <c r="C917" i="137"/>
  <c r="C918" i="137" s="1"/>
  <c r="H911" i="137"/>
  <c r="F911" i="137"/>
  <c r="I910" i="137"/>
  <c r="I911" i="137" s="1"/>
  <c r="G909" i="137"/>
  <c r="G908" i="137"/>
  <c r="G907" i="137"/>
  <c r="G906" i="137"/>
  <c r="G905" i="137"/>
  <c r="G904" i="137"/>
  <c r="G903" i="137"/>
  <c r="G902" i="137"/>
  <c r="G897" i="137"/>
  <c r="F897" i="137"/>
  <c r="C895" i="137"/>
  <c r="C896" i="137" s="1"/>
  <c r="H888" i="137"/>
  <c r="F888" i="137"/>
  <c r="I887" i="137"/>
  <c r="I888" i="137" s="1"/>
  <c r="G886" i="137"/>
  <c r="G888" i="137" s="1"/>
  <c r="G881" i="137"/>
  <c r="C880" i="137"/>
  <c r="H880" i="137"/>
  <c r="C879" i="137"/>
  <c r="E878" i="137"/>
  <c r="F878" i="137" s="1"/>
  <c r="E877" i="137"/>
  <c r="F877" i="137"/>
  <c r="H871" i="137"/>
  <c r="F871" i="137"/>
  <c r="I870" i="137"/>
  <c r="I871" i="137"/>
  <c r="G869" i="137"/>
  <c r="G868" i="137"/>
  <c r="G867" i="137"/>
  <c r="G866" i="137"/>
  <c r="G865" i="137"/>
  <c r="G864" i="137"/>
  <c r="G863" i="137"/>
  <c r="G862" i="137"/>
  <c r="G871" i="137" s="1"/>
  <c r="B871" i="137" s="1"/>
  <c r="B872" i="137" s="1"/>
  <c r="E72" i="118" s="1"/>
  <c r="G861" i="137"/>
  <c r="G856" i="137"/>
  <c r="F856" i="137"/>
  <c r="C855" i="137"/>
  <c r="H855" i="137" s="1"/>
  <c r="C854" i="137"/>
  <c r="H848" i="137"/>
  <c r="F848" i="137"/>
  <c r="I847" i="137"/>
  <c r="I848" i="137" s="1"/>
  <c r="G846" i="137"/>
  <c r="G845" i="137"/>
  <c r="G840" i="137"/>
  <c r="F840" i="137"/>
  <c r="H839" i="137"/>
  <c r="H832" i="137"/>
  <c r="F832" i="137"/>
  <c r="I831" i="137"/>
  <c r="I832" i="137" s="1"/>
  <c r="G830" i="137"/>
  <c r="G829" i="137"/>
  <c r="G828" i="137"/>
  <c r="G827" i="137"/>
  <c r="G826" i="137"/>
  <c r="G825" i="137"/>
  <c r="G824" i="137"/>
  <c r="G823" i="137"/>
  <c r="G822" i="137"/>
  <c r="G821" i="137"/>
  <c r="G816" i="137"/>
  <c r="C814" i="137"/>
  <c r="C813" i="137"/>
  <c r="H813" i="137" s="1"/>
  <c r="C812" i="137"/>
  <c r="H812" i="137" s="1"/>
  <c r="E811" i="137"/>
  <c r="F811" i="137" s="1"/>
  <c r="F816" i="137" s="1"/>
  <c r="E810" i="137"/>
  <c r="F810" i="137" s="1"/>
  <c r="I804" i="137"/>
  <c r="I805" i="137" s="1"/>
  <c r="G803" i="137"/>
  <c r="G802" i="137"/>
  <c r="G801" i="137"/>
  <c r="G800" i="137"/>
  <c r="G799" i="137"/>
  <c r="G798" i="137"/>
  <c r="G797" i="137"/>
  <c r="G796" i="137"/>
  <c r="G795" i="137"/>
  <c r="G805" i="137" s="1"/>
  <c r="G790" i="137"/>
  <c r="F790" i="137"/>
  <c r="C788" i="137"/>
  <c r="C787" i="137"/>
  <c r="H787" i="137" s="1"/>
  <c r="C779" i="137"/>
  <c r="H779" i="137" s="1"/>
  <c r="C778" i="137"/>
  <c r="H778" i="137" s="1"/>
  <c r="C777" i="137"/>
  <c r="H777" i="137" s="1"/>
  <c r="G772" i="137"/>
  <c r="C770" i="137"/>
  <c r="H770" i="137" s="1"/>
  <c r="C769" i="137"/>
  <c r="H769" i="137"/>
  <c r="C768" i="137"/>
  <c r="H768" i="137" s="1"/>
  <c r="I767" i="137"/>
  <c r="E766" i="137"/>
  <c r="F766" i="137" s="1"/>
  <c r="E765" i="137"/>
  <c r="F765" i="137" s="1"/>
  <c r="E764" i="137"/>
  <c r="F764" i="137" s="1"/>
  <c r="H759" i="137"/>
  <c r="F759" i="137"/>
  <c r="B759" i="137" s="1"/>
  <c r="B760" i="137" s="1"/>
  <c r="E67" i="118" s="1"/>
  <c r="I758" i="137"/>
  <c r="I759" i="137" s="1"/>
  <c r="G757" i="137"/>
  <c r="G756" i="137"/>
  <c r="G755" i="137"/>
  <c r="G754" i="137"/>
  <c r="G753" i="137"/>
  <c r="G752" i="137"/>
  <c r="G751" i="137"/>
  <c r="G750" i="137"/>
  <c r="G749" i="137"/>
  <c r="G748" i="137"/>
  <c r="G747" i="137"/>
  <c r="G759" i="137" s="1"/>
  <c r="G742" i="137"/>
  <c r="C740" i="137"/>
  <c r="C739" i="137"/>
  <c r="H739" i="137" s="1"/>
  <c r="C738" i="137"/>
  <c r="H738" i="137" s="1"/>
  <c r="E737" i="137"/>
  <c r="F737" i="137" s="1"/>
  <c r="E736" i="137"/>
  <c r="F736" i="137" s="1"/>
  <c r="H731" i="137"/>
  <c r="F731" i="137"/>
  <c r="I730" i="137"/>
  <c r="I731" i="137" s="1"/>
  <c r="G729" i="137"/>
  <c r="G728" i="137"/>
  <c r="G727" i="137"/>
  <c r="G726" i="137"/>
  <c r="G725" i="137"/>
  <c r="G724" i="137"/>
  <c r="G723" i="137"/>
  <c r="G722" i="137"/>
  <c r="G721" i="137"/>
  <c r="G720" i="137"/>
  <c r="G719" i="137"/>
  <c r="M718" i="137"/>
  <c r="G714" i="137"/>
  <c r="C712" i="137"/>
  <c r="C711" i="137"/>
  <c r="H711" i="137" s="1"/>
  <c r="C710" i="137"/>
  <c r="H710" i="137" s="1"/>
  <c r="E709" i="137"/>
  <c r="F709" i="137" s="1"/>
  <c r="E708" i="137"/>
  <c r="F708" i="137" s="1"/>
  <c r="G1314" i="137"/>
  <c r="B1314" i="137" s="1"/>
  <c r="B1315" i="137" s="1"/>
  <c r="E107" i="118" s="1"/>
  <c r="B1248" i="137"/>
  <c r="B1249" i="137" s="1"/>
  <c r="E102" i="118" s="1"/>
  <c r="F102" i="118" s="1"/>
  <c r="H1017" i="137"/>
  <c r="H1049" i="137"/>
  <c r="G1173" i="137"/>
  <c r="B1173" i="137" s="1"/>
  <c r="B1174" i="137" s="1"/>
  <c r="E97" i="118" s="1"/>
  <c r="G1109" i="137"/>
  <c r="B1109" i="137" s="1"/>
  <c r="B1110" i="137" s="1"/>
  <c r="E92" i="118" s="1"/>
  <c r="G1125" i="137"/>
  <c r="G1268" i="137"/>
  <c r="B1268" i="137" s="1"/>
  <c r="B1269" i="137" s="1"/>
  <c r="E103" i="118" s="1"/>
  <c r="F103" i="118" s="1"/>
  <c r="I1374" i="137"/>
  <c r="G731" i="137"/>
  <c r="B731" i="137" s="1"/>
  <c r="B732" i="137" s="1"/>
  <c r="E66" i="118" s="1"/>
  <c r="G832" i="137"/>
  <c r="C1034" i="137"/>
  <c r="H1033" i="137"/>
  <c r="G848" i="137"/>
  <c r="G911" i="137"/>
  <c r="G1207" i="137"/>
  <c r="G1331" i="137"/>
  <c r="B1331" i="137"/>
  <c r="B1332" i="137"/>
  <c r="E108" i="118" s="1"/>
  <c r="H1065" i="137"/>
  <c r="G990" i="137"/>
  <c r="B990" i="137" s="1"/>
  <c r="B991" i="137" s="1"/>
  <c r="E81" i="118" s="1"/>
  <c r="C1081" i="137"/>
  <c r="H1080" i="137"/>
  <c r="E630" i="152"/>
  <c r="F630" i="152" s="1"/>
  <c r="E614" i="140"/>
  <c r="F614" i="140" s="1"/>
  <c r="F613" i="140" s="1"/>
  <c r="E627" i="140"/>
  <c r="F627" i="140" s="1"/>
  <c r="F9" i="140"/>
  <c r="C6" i="139"/>
  <c r="C5" i="139"/>
  <c r="C4" i="139"/>
  <c r="G713" i="139"/>
  <c r="F713" i="139"/>
  <c r="C712" i="139"/>
  <c r="H712" i="139" s="1"/>
  <c r="C711" i="139"/>
  <c r="H711" i="139"/>
  <c r="H713" i="139" s="1"/>
  <c r="B713" i="139" s="1"/>
  <c r="I710" i="139"/>
  <c r="I709" i="139"/>
  <c r="I708" i="139"/>
  <c r="H577" i="139"/>
  <c r="F577" i="139"/>
  <c r="I576" i="139"/>
  <c r="I577" i="139"/>
  <c r="G575" i="139"/>
  <c r="G577" i="139" s="1"/>
  <c r="G570" i="139"/>
  <c r="F570" i="139"/>
  <c r="C569" i="139"/>
  <c r="C568" i="139"/>
  <c r="H562" i="139"/>
  <c r="F562" i="139"/>
  <c r="I561" i="139"/>
  <c r="I562" i="139" s="1"/>
  <c r="G560" i="139"/>
  <c r="G559" i="139"/>
  <c r="G558" i="139"/>
  <c r="G553" i="139"/>
  <c r="F553" i="139"/>
  <c r="C552" i="139"/>
  <c r="H552" i="139"/>
  <c r="C551" i="139"/>
  <c r="H545" i="139"/>
  <c r="F545" i="139"/>
  <c r="I544" i="139"/>
  <c r="I545" i="139" s="1"/>
  <c r="G543" i="139"/>
  <c r="G542" i="139"/>
  <c r="G537" i="139"/>
  <c r="F537" i="139"/>
  <c r="C536" i="139"/>
  <c r="H536" i="139"/>
  <c r="C535" i="139"/>
  <c r="H529" i="139"/>
  <c r="F529" i="139"/>
  <c r="I528" i="139"/>
  <c r="I529" i="139"/>
  <c r="G527" i="139"/>
  <c r="G529" i="139" s="1"/>
  <c r="G522" i="139"/>
  <c r="F522" i="139"/>
  <c r="C521" i="139"/>
  <c r="H521" i="139" s="1"/>
  <c r="C520" i="139"/>
  <c r="H514" i="139"/>
  <c r="F514" i="139"/>
  <c r="I513" i="139"/>
  <c r="I514" i="139"/>
  <c r="G512" i="139"/>
  <c r="G514" i="139" s="1"/>
  <c r="B514" i="139" s="1"/>
  <c r="B515" i="139" s="1"/>
  <c r="E428" i="125" s="1"/>
  <c r="G507" i="139"/>
  <c r="F507" i="139"/>
  <c r="C506" i="139"/>
  <c r="H506" i="139" s="1"/>
  <c r="C505" i="139"/>
  <c r="H499" i="139"/>
  <c r="F499" i="139"/>
  <c r="I498" i="139"/>
  <c r="I499" i="139" s="1"/>
  <c r="G497" i="139"/>
  <c r="G496" i="139"/>
  <c r="G495" i="139"/>
  <c r="G494" i="139"/>
  <c r="G493" i="139"/>
  <c r="G492" i="139"/>
  <c r="G487" i="139"/>
  <c r="F487" i="139"/>
  <c r="C486" i="139"/>
  <c r="H486" i="139"/>
  <c r="C485" i="139"/>
  <c r="I479" i="139"/>
  <c r="H479" i="139"/>
  <c r="F479" i="139"/>
  <c r="B479" i="139" s="1"/>
  <c r="B480" i="139" s="1"/>
  <c r="G477" i="139"/>
  <c r="G476" i="139"/>
  <c r="G475" i="139"/>
  <c r="G474" i="139"/>
  <c r="G473" i="139"/>
  <c r="G472" i="139"/>
  <c r="G471" i="139"/>
  <c r="G466" i="139"/>
  <c r="F466" i="139"/>
  <c r="C465" i="139"/>
  <c r="H465" i="139"/>
  <c r="C464" i="139"/>
  <c r="H458" i="139"/>
  <c r="F458" i="139"/>
  <c r="I457" i="139"/>
  <c r="I458" i="139"/>
  <c r="G456" i="139"/>
  <c r="G455" i="139"/>
  <c r="G454" i="139"/>
  <c r="G453" i="139"/>
  <c r="G452" i="139"/>
  <c r="G451" i="139"/>
  <c r="G446" i="139"/>
  <c r="F446" i="139"/>
  <c r="C445" i="139"/>
  <c r="H445" i="139" s="1"/>
  <c r="C444" i="139"/>
  <c r="H438" i="139"/>
  <c r="F438" i="139"/>
  <c r="I437" i="139"/>
  <c r="I438" i="139"/>
  <c r="G436" i="139"/>
  <c r="G438" i="139" s="1"/>
  <c r="B438" i="139" s="1"/>
  <c r="B439" i="139" s="1"/>
  <c r="E424" i="125" s="1"/>
  <c r="G435" i="139"/>
  <c r="G434" i="139"/>
  <c r="G429" i="139"/>
  <c r="F429" i="139"/>
  <c r="C428" i="139"/>
  <c r="H428" i="139" s="1"/>
  <c r="C427" i="139"/>
  <c r="H421" i="139"/>
  <c r="F421" i="139"/>
  <c r="I420" i="139"/>
  <c r="I421" i="139"/>
  <c r="G419" i="139"/>
  <c r="G418" i="139"/>
  <c r="G417" i="139"/>
  <c r="G412" i="139"/>
  <c r="F412" i="139"/>
  <c r="C411" i="139"/>
  <c r="H411" i="139" s="1"/>
  <c r="C410" i="139"/>
  <c r="H404" i="139"/>
  <c r="F404" i="139"/>
  <c r="I403" i="139"/>
  <c r="I404" i="139"/>
  <c r="G402" i="139"/>
  <c r="G404" i="139" s="1"/>
  <c r="G401" i="139"/>
  <c r="G400" i="139"/>
  <c r="G395" i="139"/>
  <c r="F395" i="139"/>
  <c r="C394" i="139"/>
  <c r="H394" i="139" s="1"/>
  <c r="C393" i="139"/>
  <c r="H387" i="139"/>
  <c r="F387" i="139"/>
  <c r="I386" i="139"/>
  <c r="I387" i="139"/>
  <c r="G385" i="139"/>
  <c r="G384" i="139"/>
  <c r="G383" i="139"/>
  <c r="G378" i="139"/>
  <c r="F378" i="139"/>
  <c r="C377" i="139"/>
  <c r="H377" i="139" s="1"/>
  <c r="C376" i="139"/>
  <c r="H370" i="139"/>
  <c r="F370" i="139"/>
  <c r="I369" i="139"/>
  <c r="I370" i="139"/>
  <c r="G368" i="139"/>
  <c r="G370" i="139" s="1"/>
  <c r="B370" i="139" s="1"/>
  <c r="B371" i="139" s="1"/>
  <c r="G367" i="139"/>
  <c r="G362" i="139"/>
  <c r="F362" i="139"/>
  <c r="H361" i="139"/>
  <c r="H354" i="139"/>
  <c r="F354" i="139"/>
  <c r="I353" i="139"/>
  <c r="I354" i="139"/>
  <c r="G352" i="139"/>
  <c r="G351" i="139"/>
  <c r="G346" i="139"/>
  <c r="F346" i="139"/>
  <c r="H345" i="139"/>
  <c r="H338" i="139"/>
  <c r="F338" i="139"/>
  <c r="I337" i="139"/>
  <c r="I338" i="139" s="1"/>
  <c r="G336" i="139"/>
  <c r="G335" i="139"/>
  <c r="G330" i="139"/>
  <c r="F330" i="139"/>
  <c r="H329" i="139"/>
  <c r="I322" i="139"/>
  <c r="H322" i="139"/>
  <c r="F322" i="139"/>
  <c r="G321" i="139"/>
  <c r="G320" i="139"/>
  <c r="G319" i="139"/>
  <c r="G318" i="139"/>
  <c r="G317" i="139"/>
  <c r="G316" i="139"/>
  <c r="G315" i="139"/>
  <c r="G314" i="139"/>
  <c r="G313" i="139"/>
  <c r="G312" i="139"/>
  <c r="G311" i="139"/>
  <c r="G310" i="139"/>
  <c r="G309" i="139"/>
  <c r="G308" i="139"/>
  <c r="G307" i="139"/>
  <c r="G306" i="139"/>
  <c r="G305" i="139"/>
  <c r="G304" i="139"/>
  <c r="G303" i="139"/>
  <c r="G302" i="139"/>
  <c r="G301" i="139"/>
  <c r="G300" i="139"/>
  <c r="G299" i="139"/>
  <c r="G298" i="139"/>
  <c r="G297" i="139"/>
  <c r="G296" i="139"/>
  <c r="G291" i="139"/>
  <c r="F291" i="139"/>
  <c r="C290" i="139"/>
  <c r="C289" i="139"/>
  <c r="H283" i="139"/>
  <c r="F283" i="139"/>
  <c r="I282" i="139"/>
  <c r="I283" i="139"/>
  <c r="G281" i="139"/>
  <c r="G283" i="139" s="1"/>
  <c r="G276" i="139"/>
  <c r="C275" i="139"/>
  <c r="H275" i="139"/>
  <c r="C274" i="139"/>
  <c r="E273" i="139"/>
  <c r="F273" i="139" s="1"/>
  <c r="F276" i="139" s="1"/>
  <c r="H267" i="139"/>
  <c r="F267" i="139"/>
  <c r="I266" i="139"/>
  <c r="I267" i="139" s="1"/>
  <c r="G265" i="139"/>
  <c r="G264" i="139"/>
  <c r="G267" i="139" s="1"/>
  <c r="B267" i="139" s="1"/>
  <c r="G259" i="139"/>
  <c r="F259" i="139"/>
  <c r="C258" i="139"/>
  <c r="H258" i="139"/>
  <c r="C257" i="139"/>
  <c r="H251" i="139"/>
  <c r="F251" i="139"/>
  <c r="I250" i="139"/>
  <c r="I251" i="139" s="1"/>
  <c r="B251" i="139" s="1"/>
  <c r="B252" i="139" s="1"/>
  <c r="G249" i="139"/>
  <c r="G248" i="139"/>
  <c r="G243" i="139"/>
  <c r="F243" i="139"/>
  <c r="C242" i="139"/>
  <c r="H242" i="139"/>
  <c r="C241" i="139"/>
  <c r="H235" i="139"/>
  <c r="F235" i="139"/>
  <c r="I234" i="139"/>
  <c r="I235" i="139"/>
  <c r="G234" i="139"/>
  <c r="G233" i="139"/>
  <c r="G232" i="139"/>
  <c r="G231" i="139"/>
  <c r="G235" i="139" s="1"/>
  <c r="B235" i="139" s="1"/>
  <c r="B236" i="139" s="1"/>
  <c r="E409" i="125" s="1"/>
  <c r="G230" i="139"/>
  <c r="G229" i="139"/>
  <c r="G228" i="139"/>
  <c r="G223" i="139"/>
  <c r="F223" i="139"/>
  <c r="C222" i="139"/>
  <c r="H222" i="139"/>
  <c r="C221" i="139"/>
  <c r="H215" i="139"/>
  <c r="F215" i="139"/>
  <c r="I214" i="139"/>
  <c r="I215" i="139"/>
  <c r="G213" i="139"/>
  <c r="G212" i="139"/>
  <c r="G207" i="139"/>
  <c r="F207" i="139"/>
  <c r="C206" i="139"/>
  <c r="H206" i="139" s="1"/>
  <c r="C205" i="139"/>
  <c r="H199" i="139"/>
  <c r="F199" i="139"/>
  <c r="I198" i="139"/>
  <c r="I199" i="139"/>
  <c r="G197" i="139"/>
  <c r="G196" i="139"/>
  <c r="G195" i="139"/>
  <c r="G194" i="139"/>
  <c r="G193" i="139"/>
  <c r="G188" i="139"/>
  <c r="F187" i="139"/>
  <c r="F188" i="139"/>
  <c r="C186" i="139"/>
  <c r="C185" i="139"/>
  <c r="C184" i="139"/>
  <c r="H178" i="139"/>
  <c r="F178" i="139"/>
  <c r="I177" i="139"/>
  <c r="I178" i="139" s="1"/>
  <c r="G176" i="139"/>
  <c r="G175" i="139"/>
  <c r="G174" i="139"/>
  <c r="G173" i="139"/>
  <c r="G168" i="139"/>
  <c r="F167" i="139"/>
  <c r="F168" i="139" s="1"/>
  <c r="C166" i="139"/>
  <c r="C165" i="139"/>
  <c r="E164" i="139"/>
  <c r="C164" i="139"/>
  <c r="H158" i="139"/>
  <c r="F158" i="139"/>
  <c r="E158" i="139"/>
  <c r="I157" i="139"/>
  <c r="I158" i="139" s="1"/>
  <c r="G156" i="139"/>
  <c r="G155" i="139"/>
  <c r="G154" i="139"/>
  <c r="G153" i="139"/>
  <c r="G152" i="139"/>
  <c r="G151" i="139"/>
  <c r="G158" i="139" s="1"/>
  <c r="B158" i="139" s="1"/>
  <c r="B159" i="139" s="1"/>
  <c r="E402" i="125" s="1"/>
  <c r="E818" i="152" s="1"/>
  <c r="F818" i="152" s="1"/>
  <c r="F817" i="152" s="1"/>
  <c r="G150" i="139"/>
  <c r="G149" i="139"/>
  <c r="G144" i="139"/>
  <c r="F144" i="139"/>
  <c r="C142" i="139"/>
  <c r="C141" i="139"/>
  <c r="I134" i="139"/>
  <c r="E133" i="139"/>
  <c r="H133" i="139" s="1"/>
  <c r="C133" i="139"/>
  <c r="E132" i="139"/>
  <c r="C132" i="139"/>
  <c r="E131" i="139"/>
  <c r="H131" i="139" s="1"/>
  <c r="C131" i="139"/>
  <c r="E130" i="139"/>
  <c r="F130" i="139"/>
  <c r="E129" i="139"/>
  <c r="F129" i="139" s="1"/>
  <c r="E128" i="139"/>
  <c r="H123" i="139"/>
  <c r="F123" i="139"/>
  <c r="I122" i="139"/>
  <c r="I123" i="139" s="1"/>
  <c r="G121" i="139"/>
  <c r="G120" i="139"/>
  <c r="G119" i="139"/>
  <c r="G118" i="139"/>
  <c r="G117" i="139"/>
  <c r="G116" i="139"/>
  <c r="G115" i="139"/>
  <c r="G114" i="139"/>
  <c r="G113" i="139"/>
  <c r="G112" i="139"/>
  <c r="G111" i="139"/>
  <c r="G110" i="139"/>
  <c r="G123" i="139" s="1"/>
  <c r="B123" i="139" s="1"/>
  <c r="B124" i="139" s="1"/>
  <c r="E400" i="125" s="1"/>
  <c r="G109" i="139"/>
  <c r="G104" i="139"/>
  <c r="E102" i="139"/>
  <c r="F102" i="139" s="1"/>
  <c r="E101" i="139"/>
  <c r="F101" i="139" s="1"/>
  <c r="C100" i="139"/>
  <c r="E99" i="139"/>
  <c r="C99" i="139"/>
  <c r="E98" i="139"/>
  <c r="C98" i="139"/>
  <c r="H93" i="139"/>
  <c r="F93" i="139"/>
  <c r="I92" i="139"/>
  <c r="I93" i="139" s="1"/>
  <c r="G91" i="139"/>
  <c r="G90" i="139"/>
  <c r="G89" i="139"/>
  <c r="G88" i="139"/>
  <c r="G87" i="139"/>
  <c r="G86" i="139"/>
  <c r="G85" i="139"/>
  <c r="G84" i="139"/>
  <c r="G83" i="139"/>
  <c r="G82" i="139"/>
  <c r="G81" i="139"/>
  <c r="G76" i="139"/>
  <c r="E74" i="139"/>
  <c r="F74" i="139" s="1"/>
  <c r="E73" i="139"/>
  <c r="F73" i="139" s="1"/>
  <c r="C72" i="139"/>
  <c r="E71" i="139"/>
  <c r="C71" i="139"/>
  <c r="E70" i="139"/>
  <c r="H70" i="139" s="1"/>
  <c r="C70" i="139"/>
  <c r="H65" i="139"/>
  <c r="F65" i="139"/>
  <c r="I64" i="139"/>
  <c r="I65" i="139" s="1"/>
  <c r="B65" i="139" s="1"/>
  <c r="B66" i="139" s="1"/>
  <c r="E398" i="125" s="1"/>
  <c r="G63" i="139"/>
  <c r="G65" i="139"/>
  <c r="E56" i="139"/>
  <c r="F56" i="139" s="1"/>
  <c r="E55" i="139"/>
  <c r="F55" i="139" s="1"/>
  <c r="C54" i="139"/>
  <c r="E53" i="139"/>
  <c r="C53" i="139"/>
  <c r="E52" i="139"/>
  <c r="H52" i="139" s="1"/>
  <c r="C52" i="139"/>
  <c r="H47" i="139"/>
  <c r="F47" i="139"/>
  <c r="I46" i="139"/>
  <c r="I47" i="139" s="1"/>
  <c r="G45" i="139"/>
  <c r="G44" i="139"/>
  <c r="G43" i="139"/>
  <c r="G42" i="139"/>
  <c r="G41" i="139"/>
  <c r="G40" i="139"/>
  <c r="G39" i="139"/>
  <c r="G38" i="139"/>
  <c r="G37" i="139"/>
  <c r="G36" i="139"/>
  <c r="G35" i="139"/>
  <c r="G47" i="139" s="1"/>
  <c r="G30" i="139"/>
  <c r="E28" i="139"/>
  <c r="F28" i="139" s="1"/>
  <c r="E27" i="139"/>
  <c r="F27" i="139" s="1"/>
  <c r="C26" i="139"/>
  <c r="E25" i="139"/>
  <c r="C25" i="139"/>
  <c r="E24" i="139"/>
  <c r="C24" i="139"/>
  <c r="H19" i="139"/>
  <c r="F19" i="139"/>
  <c r="I18" i="139"/>
  <c r="I19" i="139"/>
  <c r="G17" i="139"/>
  <c r="G16" i="139"/>
  <c r="G11" i="139"/>
  <c r="E9" i="139"/>
  <c r="F9" i="139" s="1"/>
  <c r="E8" i="139"/>
  <c r="F8" i="139" s="1"/>
  <c r="E7" i="139"/>
  <c r="F7" i="139" s="1"/>
  <c r="E5" i="139"/>
  <c r="H5" i="139" s="1"/>
  <c r="E4" i="139"/>
  <c r="H4" i="139" s="1"/>
  <c r="G251" i="139"/>
  <c r="H25" i="139"/>
  <c r="B404" i="139"/>
  <c r="B405" i="139" s="1"/>
  <c r="G322" i="139"/>
  <c r="B322" i="139" s="1"/>
  <c r="B323" i="139" s="1"/>
  <c r="E417" i="125" s="1"/>
  <c r="G545" i="139"/>
  <c r="B545" i="139"/>
  <c r="B546" i="139" s="1"/>
  <c r="E431" i="125" s="1"/>
  <c r="G215" i="139"/>
  <c r="E421" i="125"/>
  <c r="G479" i="139"/>
  <c r="E426" i="125"/>
  <c r="E842" i="152" s="1"/>
  <c r="F842" i="152" s="1"/>
  <c r="I713" i="139"/>
  <c r="G19" i="139"/>
  <c r="B19" i="139"/>
  <c r="B20" i="139" s="1"/>
  <c r="E396" i="125" s="1"/>
  <c r="H98" i="139"/>
  <c r="H132" i="139"/>
  <c r="H164" i="139"/>
  <c r="G178" i="139"/>
  <c r="H184" i="139"/>
  <c r="G199" i="139"/>
  <c r="B199" i="139" s="1"/>
  <c r="B200" i="139"/>
  <c r="E405" i="125" s="1"/>
  <c r="B268" i="139"/>
  <c r="E413" i="125" s="1"/>
  <c r="G338" i="139"/>
  <c r="G387" i="139"/>
  <c r="B387" i="139" s="1"/>
  <c r="B388" i="139" s="1"/>
  <c r="G421" i="139"/>
  <c r="B421" i="139" s="1"/>
  <c r="B422" i="139" s="1"/>
  <c r="E423" i="125" s="1"/>
  <c r="G458" i="139"/>
  <c r="B458" i="139" s="1"/>
  <c r="B459" i="139" s="1"/>
  <c r="E425" i="125" s="1"/>
  <c r="G499" i="139"/>
  <c r="B499" i="139" s="1"/>
  <c r="B500" i="139" s="1"/>
  <c r="E427" i="125" s="1"/>
  <c r="G562" i="139"/>
  <c r="B562" i="139" s="1"/>
  <c r="B563" i="139" s="1"/>
  <c r="E432" i="125" s="1"/>
  <c r="B283" i="139"/>
  <c r="B284" i="139" s="1"/>
  <c r="E415" i="125" s="1"/>
  <c r="B577" i="139"/>
  <c r="B578" i="139" s="1"/>
  <c r="E433" i="125" s="1"/>
  <c r="E849" i="152" s="1"/>
  <c r="F849" i="152" s="1"/>
  <c r="G354" i="139"/>
  <c r="B354" i="139"/>
  <c r="B355" i="139" s="1"/>
  <c r="E420" i="125" s="1"/>
  <c r="B529" i="139"/>
  <c r="B530" i="139" s="1"/>
  <c r="E429" i="125" s="1"/>
  <c r="E839" i="152"/>
  <c r="F839" i="152" s="1"/>
  <c r="F402" i="125"/>
  <c r="F426" i="125"/>
  <c r="F398" i="125"/>
  <c r="E841" i="140"/>
  <c r="F841" i="140" s="1"/>
  <c r="E831" i="140"/>
  <c r="F831" i="140" s="1"/>
  <c r="F830" i="140" s="1"/>
  <c r="B251" i="142" s="1"/>
  <c r="M252" i="142" s="1"/>
  <c r="E842" i="140"/>
  <c r="F842" i="140" s="1"/>
  <c r="E411" i="125"/>
  <c r="B714" i="139"/>
  <c r="E385" i="125" s="1"/>
  <c r="F411" i="125"/>
  <c r="E827" i="152"/>
  <c r="F827" i="152" s="1"/>
  <c r="F826" i="152" s="1"/>
  <c r="F400" i="125"/>
  <c r="F413" i="125"/>
  <c r="E829" i="152"/>
  <c r="F829" i="152" s="1"/>
  <c r="F828" i="152" s="1"/>
  <c r="G298" i="146"/>
  <c r="I298" i="146" s="1"/>
  <c r="E829" i="140"/>
  <c r="F829" i="140" s="1"/>
  <c r="F828" i="140" s="1"/>
  <c r="G297" i="146" s="1"/>
  <c r="I297" i="146" s="1"/>
  <c r="E827" i="140"/>
  <c r="F827" i="140" s="1"/>
  <c r="F826" i="140" s="1"/>
  <c r="G296" i="146" s="1"/>
  <c r="I296" i="146" s="1"/>
  <c r="L252" i="142"/>
  <c r="O252" i="142" s="1"/>
  <c r="B247" i="142"/>
  <c r="B249" i="142"/>
  <c r="L250" i="142" s="1"/>
  <c r="G136" i="139"/>
  <c r="G13" i="137"/>
  <c r="G18" i="137"/>
  <c r="G21" i="137" s="1"/>
  <c r="E20" i="137"/>
  <c r="I20" i="137" s="1"/>
  <c r="I21" i="137" s="1"/>
  <c r="H21" i="137"/>
  <c r="G36" i="137"/>
  <c r="G39" i="137" s="1"/>
  <c r="E38" i="137"/>
  <c r="I38" i="137"/>
  <c r="I39" i="137" s="1"/>
  <c r="F39" i="137"/>
  <c r="H39" i="137"/>
  <c r="F48" i="137"/>
  <c r="G48" i="137"/>
  <c r="G53" i="137"/>
  <c r="G56" i="137" s="1"/>
  <c r="E55" i="137"/>
  <c r="I55" i="137" s="1"/>
  <c r="I56" i="137" s="1"/>
  <c r="F56" i="137"/>
  <c r="B56" i="137" s="1"/>
  <c r="B57" i="137" s="1"/>
  <c r="H56" i="137"/>
  <c r="G70" i="137"/>
  <c r="G73" i="137" s="1"/>
  <c r="E72" i="137"/>
  <c r="I72" i="137" s="1"/>
  <c r="I73" i="137" s="1"/>
  <c r="F73" i="137"/>
  <c r="H73" i="137"/>
  <c r="G87" i="137"/>
  <c r="G90" i="137"/>
  <c r="E89" i="137"/>
  <c r="I89" i="137" s="1"/>
  <c r="I90" i="137" s="1"/>
  <c r="B90" i="137" s="1"/>
  <c r="B91" i="137" s="1"/>
  <c r="F90" i="137"/>
  <c r="H90" i="137"/>
  <c r="E98" i="137"/>
  <c r="G98" i="137" s="1"/>
  <c r="G100" i="137" s="1"/>
  <c r="G105" i="137"/>
  <c r="G108" i="137" s="1"/>
  <c r="K105" i="137"/>
  <c r="E107" i="137"/>
  <c r="I107" i="137" s="1"/>
  <c r="I108" i="137" s="1"/>
  <c r="E116" i="137"/>
  <c r="G116" i="137" s="1"/>
  <c r="G118" i="137" s="1"/>
  <c r="G123" i="137"/>
  <c r="G126" i="137" s="1"/>
  <c r="E125" i="137"/>
  <c r="I125" i="137" s="1"/>
  <c r="I126" i="137" s="1"/>
  <c r="G139" i="137"/>
  <c r="G142" i="137" s="1"/>
  <c r="E141" i="137"/>
  <c r="I141" i="137" s="1"/>
  <c r="I142" i="137" s="1"/>
  <c r="F142" i="137"/>
  <c r="E158" i="137"/>
  <c r="I158" i="137" s="1"/>
  <c r="I159" i="137" s="1"/>
  <c r="F159" i="137"/>
  <c r="H159" i="137"/>
  <c r="G172" i="137"/>
  <c r="G175" i="137"/>
  <c r="E174" i="137"/>
  <c r="I174" i="137" s="1"/>
  <c r="I175" i="137" s="1"/>
  <c r="B175" i="137" s="1"/>
  <c r="B176" i="137" s="1"/>
  <c r="G189" i="137"/>
  <c r="G193" i="137" s="1"/>
  <c r="E192" i="137"/>
  <c r="I192" i="137"/>
  <c r="I193" i="137" s="1"/>
  <c r="F193" i="137"/>
  <c r="H193" i="137"/>
  <c r="F201" i="137"/>
  <c r="G201" i="137"/>
  <c r="E209" i="137"/>
  <c r="I209" i="137" s="1"/>
  <c r="I210" i="137" s="1"/>
  <c r="F210" i="137"/>
  <c r="G223" i="137"/>
  <c r="G227" i="137"/>
  <c r="E226" i="137"/>
  <c r="I226" i="137" s="1"/>
  <c r="I227" i="137" s="1"/>
  <c r="F234" i="137"/>
  <c r="G234" i="137"/>
  <c r="E239" i="137"/>
  <c r="G239" i="137" s="1"/>
  <c r="G243" i="137" s="1"/>
  <c r="E242" i="137"/>
  <c r="I242" i="137" s="1"/>
  <c r="I243" i="137" s="1"/>
  <c r="F243" i="137"/>
  <c r="H243" i="137"/>
  <c r="G256" i="137"/>
  <c r="G259" i="137"/>
  <c r="E258" i="137"/>
  <c r="I258" i="137" s="1"/>
  <c r="I259" i="137" s="1"/>
  <c r="B259" i="137" s="1"/>
  <c r="B260" i="137" s="1"/>
  <c r="F259" i="137"/>
  <c r="G274" i="137"/>
  <c r="G277" i="137" s="1"/>
  <c r="E276" i="137"/>
  <c r="I276" i="137" s="1"/>
  <c r="I277" i="137" s="1"/>
  <c r="F277" i="137"/>
  <c r="H277" i="137"/>
  <c r="G291" i="137"/>
  <c r="G294" i="137" s="1"/>
  <c r="E293" i="137"/>
  <c r="I293" i="137" s="1"/>
  <c r="I294" i="137" s="1"/>
  <c r="F294" i="137"/>
  <c r="H294" i="137"/>
  <c r="G308" i="137"/>
  <c r="G312" i="137" s="1"/>
  <c r="E311" i="137"/>
  <c r="I311" i="137" s="1"/>
  <c r="I312" i="137" s="1"/>
  <c r="B312" i="137" s="1"/>
  <c r="B313" i="137" s="1"/>
  <c r="F312" i="137"/>
  <c r="G327" i="137"/>
  <c r="G330" i="137" s="1"/>
  <c r="E329" i="137"/>
  <c r="I329" i="137" s="1"/>
  <c r="I330" i="137" s="1"/>
  <c r="F330" i="137"/>
  <c r="H330" i="137"/>
  <c r="L344" i="137"/>
  <c r="L345" i="137"/>
  <c r="G345" i="137"/>
  <c r="G348" i="137" s="1"/>
  <c r="E347" i="137"/>
  <c r="I347" i="137" s="1"/>
  <c r="I348" i="137" s="1"/>
  <c r="F348" i="137"/>
  <c r="L665" i="137"/>
  <c r="L666" i="137" s="1"/>
  <c r="G669" i="137"/>
  <c r="E668" i="137"/>
  <c r="I668" i="137" s="1"/>
  <c r="I669" i="137" s="1"/>
  <c r="F669" i="137"/>
  <c r="H669" i="137"/>
  <c r="F677" i="137"/>
  <c r="G677" i="137"/>
  <c r="L681" i="137"/>
  <c r="L682" i="137"/>
  <c r="G682" i="137"/>
  <c r="G684" i="137" s="1"/>
  <c r="E683" i="137"/>
  <c r="I683" i="137" s="1"/>
  <c r="I684" i="137" s="1"/>
  <c r="F684" i="137"/>
  <c r="H684" i="137"/>
  <c r="G412" i="137"/>
  <c r="G415" i="137" s="1"/>
  <c r="E414" i="137"/>
  <c r="I414" i="137" s="1"/>
  <c r="I415" i="137" s="1"/>
  <c r="G430" i="137"/>
  <c r="G433" i="137"/>
  <c r="E432" i="137"/>
  <c r="I432" i="137" s="1"/>
  <c r="I433" i="137" s="1"/>
  <c r="F433" i="137"/>
  <c r="G396" i="137"/>
  <c r="G399" i="137"/>
  <c r="E398" i="137"/>
  <c r="I398" i="137" s="1"/>
  <c r="I399" i="137"/>
  <c r="F407" i="137"/>
  <c r="G407" i="137"/>
  <c r="E442" i="137"/>
  <c r="G442" i="137"/>
  <c r="G444" i="137" s="1"/>
  <c r="K449" i="137"/>
  <c r="E451" i="137"/>
  <c r="I451" i="137" s="1"/>
  <c r="I452" i="137" s="1"/>
  <c r="F452" i="137"/>
  <c r="H452" i="137"/>
  <c r="F631" i="137"/>
  <c r="G631" i="137"/>
  <c r="G638" i="137"/>
  <c r="E637" i="137"/>
  <c r="I637" i="137" s="1"/>
  <c r="I638" i="137" s="1"/>
  <c r="B638" i="137" s="1"/>
  <c r="B639" i="137" s="1"/>
  <c r="F638" i="137"/>
  <c r="H638" i="137"/>
  <c r="G484" i="137"/>
  <c r="G487" i="137"/>
  <c r="E486" i="137"/>
  <c r="I486" i="137" s="1"/>
  <c r="I487" i="137"/>
  <c r="B487" i="137" s="1"/>
  <c r="B488" i="137" s="1"/>
  <c r="E198" i="118" s="1"/>
  <c r="F487" i="137"/>
  <c r="C494" i="137"/>
  <c r="E494" i="137"/>
  <c r="C495" i="137"/>
  <c r="E495" i="137"/>
  <c r="G504" i="137"/>
  <c r="E506" i="137"/>
  <c r="G506" i="137" s="1"/>
  <c r="F507" i="137"/>
  <c r="H507" i="137"/>
  <c r="E515" i="137"/>
  <c r="F515" i="137"/>
  <c r="F518" i="137" s="1"/>
  <c r="E516" i="137"/>
  <c r="G516" i="137" s="1"/>
  <c r="G518" i="137" s="1"/>
  <c r="K523" i="137"/>
  <c r="E525" i="137"/>
  <c r="I525" i="137" s="1"/>
  <c r="I526" i="137" s="1"/>
  <c r="F526" i="137"/>
  <c r="G540" i="137"/>
  <c r="G543" i="137"/>
  <c r="E542" i="137"/>
  <c r="I542" i="137" s="1"/>
  <c r="I543" i="137" s="1"/>
  <c r="F543" i="137"/>
  <c r="G557" i="137"/>
  <c r="E559" i="137"/>
  <c r="I559" i="137" s="1"/>
  <c r="I560" i="137" s="1"/>
  <c r="B560" i="137" s="1"/>
  <c r="B561" i="137" s="1"/>
  <c r="F560" i="137"/>
  <c r="F569" i="137"/>
  <c r="G569" i="137"/>
  <c r="G574" i="137"/>
  <c r="G576" i="137" s="1"/>
  <c r="E575" i="137"/>
  <c r="I575" i="137" s="1"/>
  <c r="I576" i="137" s="1"/>
  <c r="F576" i="137"/>
  <c r="F584" i="137"/>
  <c r="G584" i="137"/>
  <c r="G589" i="137"/>
  <c r="G591" i="137"/>
  <c r="E590" i="137"/>
  <c r="I590" i="137" s="1"/>
  <c r="I591" i="137" s="1"/>
  <c r="B591" i="137" s="1"/>
  <c r="B592" i="137" s="1"/>
  <c r="E585" i="137" s="1"/>
  <c r="F591" i="137"/>
  <c r="H591" i="137"/>
  <c r="F598" i="137"/>
  <c r="G598" i="137"/>
  <c r="G603" i="137"/>
  <c r="G605" i="137"/>
  <c r="E604" i="137"/>
  <c r="I604" i="137"/>
  <c r="I605" i="137" s="1"/>
  <c r="B605" i="137" s="1"/>
  <c r="B606" i="137" s="1"/>
  <c r="F605" i="137"/>
  <c r="E613" i="137"/>
  <c r="G613" i="137"/>
  <c r="G615" i="137" s="1"/>
  <c r="G620" i="137"/>
  <c r="G622" i="137" s="1"/>
  <c r="K620" i="137"/>
  <c r="E621" i="137"/>
  <c r="I621" i="137" s="1"/>
  <c r="I622" i="137" s="1"/>
  <c r="B622" i="137" s="1"/>
  <c r="B623" i="137" s="1"/>
  <c r="F622" i="137"/>
  <c r="H622" i="137"/>
  <c r="F645" i="137"/>
  <c r="G645" i="137"/>
  <c r="G650" i="137"/>
  <c r="G652" i="137" s="1"/>
  <c r="E651" i="137"/>
  <c r="I651" i="137" s="1"/>
  <c r="I652" i="137" s="1"/>
  <c r="F652" i="137"/>
  <c r="H652" i="137"/>
  <c r="E692" i="137"/>
  <c r="G692" i="137" s="1"/>
  <c r="G694" i="137" s="1"/>
  <c r="G699" i="137"/>
  <c r="G701" i="137"/>
  <c r="K699" i="137"/>
  <c r="E700" i="137"/>
  <c r="I700" i="137" s="1"/>
  <c r="I701" i="137" s="1"/>
  <c r="F701" i="137"/>
  <c r="H701" i="137"/>
  <c r="I506" i="137"/>
  <c r="I507" i="137" s="1"/>
  <c r="B210" i="137"/>
  <c r="B211" i="137" s="1"/>
  <c r="I514" i="136"/>
  <c r="H512" i="136"/>
  <c r="H511" i="136"/>
  <c r="H514" i="136" s="1"/>
  <c r="H506" i="136"/>
  <c r="I505" i="136"/>
  <c r="I506" i="136" s="1"/>
  <c r="G504" i="136"/>
  <c r="G503" i="136"/>
  <c r="G506" i="136" s="1"/>
  <c r="B506" i="136" s="1"/>
  <c r="I498" i="136"/>
  <c r="C496" i="136"/>
  <c r="C495" i="136"/>
  <c r="H495" i="136"/>
  <c r="H490" i="136"/>
  <c r="I489" i="136"/>
  <c r="I490" i="136"/>
  <c r="G488" i="136"/>
  <c r="G490" i="136" s="1"/>
  <c r="B490" i="136" s="1"/>
  <c r="I483" i="136"/>
  <c r="C481" i="136"/>
  <c r="C480" i="136"/>
  <c r="H480" i="136" s="1"/>
  <c r="H475" i="136"/>
  <c r="I474" i="136"/>
  <c r="I475" i="136"/>
  <c r="G473" i="136"/>
  <c r="G475" i="136" s="1"/>
  <c r="I468" i="136"/>
  <c r="C466" i="136"/>
  <c r="C465" i="136"/>
  <c r="H465" i="136" s="1"/>
  <c r="H460" i="136"/>
  <c r="I459" i="136"/>
  <c r="I460" i="136" s="1"/>
  <c r="G458" i="136"/>
  <c r="G457" i="136"/>
  <c r="G456" i="136"/>
  <c r="G455" i="136"/>
  <c r="G454" i="136"/>
  <c r="G453" i="136"/>
  <c r="G460" i="136" s="1"/>
  <c r="I448" i="136"/>
  <c r="C446" i="136"/>
  <c r="C445" i="136"/>
  <c r="H445" i="136"/>
  <c r="H440" i="136"/>
  <c r="I439" i="136"/>
  <c r="I440" i="136" s="1"/>
  <c r="G438" i="136"/>
  <c r="G437" i="136"/>
  <c r="G436" i="136"/>
  <c r="G435" i="136"/>
  <c r="G434" i="136"/>
  <c r="G433" i="136"/>
  <c r="G440" i="136" s="1"/>
  <c r="B440" i="136" s="1"/>
  <c r="G432" i="136"/>
  <c r="I427" i="136"/>
  <c r="C425" i="136"/>
  <c r="C424" i="136"/>
  <c r="H424" i="136" s="1"/>
  <c r="C405" i="136"/>
  <c r="H419" i="136"/>
  <c r="I418" i="136"/>
  <c r="I419" i="136" s="1"/>
  <c r="G417" i="136"/>
  <c r="G416" i="136"/>
  <c r="G415" i="136"/>
  <c r="G414" i="136"/>
  <c r="G413" i="136"/>
  <c r="G412" i="136"/>
  <c r="I407" i="136"/>
  <c r="C404" i="136"/>
  <c r="H404" i="136" s="1"/>
  <c r="H399" i="136"/>
  <c r="I398" i="136"/>
  <c r="I399" i="136" s="1"/>
  <c r="G397" i="136"/>
  <c r="G396" i="136"/>
  <c r="G395" i="136"/>
  <c r="G399" i="136" s="1"/>
  <c r="B399" i="136" s="1"/>
  <c r="I390" i="136"/>
  <c r="C388" i="136"/>
  <c r="C387" i="136"/>
  <c r="H387" i="136"/>
  <c r="H382" i="136"/>
  <c r="I381" i="136"/>
  <c r="I382" i="136"/>
  <c r="G380" i="136"/>
  <c r="G382" i="136" s="1"/>
  <c r="G379" i="136"/>
  <c r="G378" i="136"/>
  <c r="I373" i="136"/>
  <c r="C371" i="136"/>
  <c r="C370" i="136"/>
  <c r="H370" i="136"/>
  <c r="H365" i="136"/>
  <c r="I364" i="136"/>
  <c r="I365" i="136" s="1"/>
  <c r="G363" i="136"/>
  <c r="G362" i="136"/>
  <c r="G361" i="136"/>
  <c r="G365" i="136" s="1"/>
  <c r="B365" i="136" s="1"/>
  <c r="I356" i="136"/>
  <c r="C354" i="136"/>
  <c r="C353" i="136"/>
  <c r="H353" i="136" s="1"/>
  <c r="H348" i="136"/>
  <c r="I347" i="136"/>
  <c r="I348" i="136"/>
  <c r="G346" i="136"/>
  <c r="G345" i="136"/>
  <c r="I340" i="136"/>
  <c r="C338" i="136"/>
  <c r="C337" i="136"/>
  <c r="H337" i="136" s="1"/>
  <c r="H332" i="136"/>
  <c r="I331" i="136"/>
  <c r="I332" i="136"/>
  <c r="B332" i="136" s="1"/>
  <c r="G330" i="136"/>
  <c r="G332" i="136" s="1"/>
  <c r="I325" i="136"/>
  <c r="C323" i="136"/>
  <c r="C322" i="136"/>
  <c r="H322" i="136" s="1"/>
  <c r="H317" i="136"/>
  <c r="I316" i="136"/>
  <c r="I317" i="136" s="1"/>
  <c r="G315" i="136"/>
  <c r="G314" i="136"/>
  <c r="G317" i="136" s="1"/>
  <c r="I309" i="136"/>
  <c r="C307" i="136"/>
  <c r="C306" i="136"/>
  <c r="H306" i="136"/>
  <c r="B317" i="136"/>
  <c r="G348" i="136"/>
  <c r="B382" i="136"/>
  <c r="C272" i="136"/>
  <c r="C273" i="136" s="1"/>
  <c r="G280" i="136"/>
  <c r="G281" i="136"/>
  <c r="G282" i="136"/>
  <c r="G283" i="136"/>
  <c r="G284" i="136"/>
  <c r="G285" i="136"/>
  <c r="G286" i="136"/>
  <c r="G287" i="136"/>
  <c r="G288" i="136"/>
  <c r="G289" i="136"/>
  <c r="G290" i="136"/>
  <c r="G291" i="136"/>
  <c r="G292" i="136"/>
  <c r="G293" i="136"/>
  <c r="G294" i="136"/>
  <c r="G295" i="136"/>
  <c r="G296" i="136"/>
  <c r="G297" i="136"/>
  <c r="G298" i="136"/>
  <c r="G299" i="136"/>
  <c r="G279" i="136"/>
  <c r="F301" i="136"/>
  <c r="I300" i="136"/>
  <c r="I301" i="136" s="1"/>
  <c r="G274" i="136"/>
  <c r="F274" i="136"/>
  <c r="C257" i="136"/>
  <c r="C258" i="136" s="1"/>
  <c r="C256" i="136"/>
  <c r="E256" i="136"/>
  <c r="F256" i="136" s="1"/>
  <c r="F259" i="136" s="1"/>
  <c r="F266" i="136"/>
  <c r="I265" i="136"/>
  <c r="I266" i="136"/>
  <c r="G264" i="136"/>
  <c r="G266" i="136" s="1"/>
  <c r="B266" i="136" s="1"/>
  <c r="B267" i="136" s="1"/>
  <c r="G259" i="136"/>
  <c r="F250" i="136"/>
  <c r="I249" i="136"/>
  <c r="I250" i="136" s="1"/>
  <c r="G248" i="136"/>
  <c r="G250" i="136"/>
  <c r="G243" i="136"/>
  <c r="F243" i="136"/>
  <c r="C241" i="136"/>
  <c r="C242" i="136"/>
  <c r="F235" i="136"/>
  <c r="I234" i="136"/>
  <c r="I235" i="136" s="1"/>
  <c r="G233" i="136"/>
  <c r="G232" i="136"/>
  <c r="G227" i="136"/>
  <c r="F227" i="136"/>
  <c r="C225" i="136"/>
  <c r="C226" i="136" s="1"/>
  <c r="C209" i="136"/>
  <c r="C210" i="136" s="1"/>
  <c r="F219" i="136"/>
  <c r="I218" i="136"/>
  <c r="I219" i="136" s="1"/>
  <c r="G217" i="136"/>
  <c r="G216" i="136"/>
  <c r="G219" i="136" s="1"/>
  <c r="B219" i="136" s="1"/>
  <c r="B220" i="136" s="1"/>
  <c r="G211" i="136"/>
  <c r="F211" i="136"/>
  <c r="C188" i="136"/>
  <c r="H188" i="136"/>
  <c r="G196" i="136"/>
  <c r="G197" i="136"/>
  <c r="G198" i="136"/>
  <c r="G199" i="136"/>
  <c r="G200" i="136"/>
  <c r="G201" i="136"/>
  <c r="I202" i="136"/>
  <c r="I203" i="136"/>
  <c r="F203" i="136"/>
  <c r="G195" i="136"/>
  <c r="G190" i="136"/>
  <c r="F190" i="136"/>
  <c r="C172" i="136"/>
  <c r="H171" i="136"/>
  <c r="F182" i="136"/>
  <c r="I181" i="136"/>
  <c r="I182" i="136" s="1"/>
  <c r="G180" i="136"/>
  <c r="G179" i="136"/>
  <c r="G178" i="136"/>
  <c r="G182" i="136" s="1"/>
  <c r="G173" i="136"/>
  <c r="F173" i="136"/>
  <c r="H257" i="136"/>
  <c r="H272" i="136"/>
  <c r="B250" i="136"/>
  <c r="B251" i="136" s="1"/>
  <c r="H241" i="136"/>
  <c r="H225" i="136"/>
  <c r="H209" i="136"/>
  <c r="C189" i="136"/>
  <c r="C152" i="136"/>
  <c r="H152" i="136" s="1"/>
  <c r="G163" i="136"/>
  <c r="G159" i="136"/>
  <c r="G165" i="136" s="1"/>
  <c r="G160" i="136"/>
  <c r="G161" i="136"/>
  <c r="G162" i="136"/>
  <c r="I164" i="136"/>
  <c r="I144" i="136" s="1"/>
  <c r="F150" i="136"/>
  <c r="F154" i="136" s="1"/>
  <c r="F131" i="136"/>
  <c r="F135" i="136"/>
  <c r="H165" i="136"/>
  <c r="F165" i="136"/>
  <c r="I165" i="136"/>
  <c r="G154" i="136"/>
  <c r="C151" i="136"/>
  <c r="C153" i="136" s="1"/>
  <c r="H153" i="136"/>
  <c r="G135" i="136"/>
  <c r="C133" i="136"/>
  <c r="H133" i="136"/>
  <c r="C132" i="136"/>
  <c r="C134" i="136" s="1"/>
  <c r="H134" i="136" s="1"/>
  <c r="H144" i="136"/>
  <c r="F144" i="136"/>
  <c r="G143" i="136"/>
  <c r="G142" i="136"/>
  <c r="G141" i="136"/>
  <c r="G140" i="136"/>
  <c r="H125" i="136"/>
  <c r="F125" i="136"/>
  <c r="I124" i="136"/>
  <c r="I125" i="136"/>
  <c r="G123" i="136"/>
  <c r="G122" i="136"/>
  <c r="G121" i="136"/>
  <c r="G120" i="136"/>
  <c r="G119" i="136"/>
  <c r="G125" i="136" s="1"/>
  <c r="B125" i="136" s="1"/>
  <c r="G118" i="136"/>
  <c r="G117" i="136"/>
  <c r="G116" i="136"/>
  <c r="G111" i="136"/>
  <c r="F111" i="136"/>
  <c r="C109" i="136"/>
  <c r="C110" i="136"/>
  <c r="C87" i="136"/>
  <c r="C88" i="136" s="1"/>
  <c r="H103" i="136"/>
  <c r="F103" i="136"/>
  <c r="I102" i="136"/>
  <c r="I103" i="136"/>
  <c r="G101" i="136"/>
  <c r="G100" i="136"/>
  <c r="G99" i="136"/>
  <c r="G98" i="136"/>
  <c r="G97" i="136"/>
  <c r="G96" i="136"/>
  <c r="G95" i="136"/>
  <c r="G94" i="136"/>
  <c r="G103" i="136" s="1"/>
  <c r="B103" i="136" s="1"/>
  <c r="B104" i="136" s="1"/>
  <c r="G89" i="136"/>
  <c r="F89" i="136"/>
  <c r="B165" i="136"/>
  <c r="B166" i="136" s="1"/>
  <c r="B126" i="136"/>
  <c r="C64" i="136"/>
  <c r="C65" i="136" s="1"/>
  <c r="H65" i="136" s="1"/>
  <c r="G72" i="136"/>
  <c r="G73" i="136"/>
  <c r="G74" i="136"/>
  <c r="G75" i="136"/>
  <c r="G76" i="136"/>
  <c r="G77" i="136"/>
  <c r="G78" i="136"/>
  <c r="G79" i="136"/>
  <c r="G71" i="136"/>
  <c r="H81" i="136"/>
  <c r="F81" i="136"/>
  <c r="I80" i="136"/>
  <c r="I81" i="136" s="1"/>
  <c r="G66" i="136"/>
  <c r="C50" i="136"/>
  <c r="H50" i="136"/>
  <c r="C49" i="136"/>
  <c r="C48" i="136"/>
  <c r="E48" i="136"/>
  <c r="E47" i="136"/>
  <c r="F47" i="136" s="1"/>
  <c r="H58" i="136"/>
  <c r="F58" i="136"/>
  <c r="I57" i="136"/>
  <c r="I58" i="136"/>
  <c r="G56" i="136"/>
  <c r="G58" i="136"/>
  <c r="G51" i="136"/>
  <c r="C25" i="136"/>
  <c r="H25" i="136" s="1"/>
  <c r="C24" i="136"/>
  <c r="G31" i="136"/>
  <c r="G32" i="136"/>
  <c r="G33" i="136"/>
  <c r="G34" i="136"/>
  <c r="G35" i="136"/>
  <c r="G36" i="136"/>
  <c r="G37" i="136"/>
  <c r="H41" i="136"/>
  <c r="F41" i="136"/>
  <c r="I40" i="136"/>
  <c r="I41" i="136"/>
  <c r="G39" i="136"/>
  <c r="G38" i="136"/>
  <c r="G26" i="136"/>
  <c r="F26" i="136"/>
  <c r="H18" i="136"/>
  <c r="F18" i="136"/>
  <c r="I17" i="136"/>
  <c r="I18" i="136" s="1"/>
  <c r="G16" i="136"/>
  <c r="G18" i="136" s="1"/>
  <c r="G15" i="136"/>
  <c r="G10" i="136"/>
  <c r="F10" i="136"/>
  <c r="H9" i="136"/>
  <c r="F66" i="136"/>
  <c r="B58" i="136"/>
  <c r="B59" i="136" s="1"/>
  <c r="B14" i="133"/>
  <c r="A14" i="133"/>
  <c r="B13" i="133"/>
  <c r="A13" i="133"/>
  <c r="B10" i="133"/>
  <c r="A10" i="133"/>
  <c r="B9" i="133"/>
  <c r="A9" i="133"/>
  <c r="I7" i="133"/>
  <c r="K26" i="132"/>
  <c r="H26" i="132"/>
  <c r="B25" i="132"/>
  <c r="A25" i="132"/>
  <c r="B24" i="132"/>
  <c r="A24" i="132"/>
  <c r="B23" i="132"/>
  <c r="A23" i="132"/>
  <c r="B22" i="132"/>
  <c r="A22" i="132"/>
  <c r="B21" i="132"/>
  <c r="A21" i="132"/>
  <c r="G18" i="132"/>
  <c r="G26" i="132" s="1"/>
  <c r="B17" i="132"/>
  <c r="A17" i="132"/>
  <c r="B16" i="132"/>
  <c r="A16" i="132"/>
  <c r="B15" i="132"/>
  <c r="A15" i="132"/>
  <c r="B14" i="132"/>
  <c r="A14" i="132"/>
  <c r="B13" i="132"/>
  <c r="A13" i="132"/>
  <c r="I11" i="132"/>
  <c r="J7" i="133"/>
  <c r="C2119" i="130"/>
  <c r="I2125" i="130"/>
  <c r="F2125" i="130"/>
  <c r="E2122" i="130"/>
  <c r="G2122" i="130" s="1"/>
  <c r="G2121" i="130"/>
  <c r="E2117" i="130"/>
  <c r="G2117" i="130" s="1"/>
  <c r="L2114" i="130"/>
  <c r="E2118" i="130"/>
  <c r="G2118" i="130"/>
  <c r="J15" i="133"/>
  <c r="J11" i="133"/>
  <c r="G2116" i="130"/>
  <c r="E1131" i="115"/>
  <c r="H252" i="124"/>
  <c r="F252" i="124"/>
  <c r="E251" i="124"/>
  <c r="I251" i="124" s="1"/>
  <c r="I252" i="124" s="1"/>
  <c r="G250" i="124"/>
  <c r="G252" i="124" s="1"/>
  <c r="G245" i="124"/>
  <c r="F245" i="124"/>
  <c r="G236" i="124"/>
  <c r="G238" i="124" s="1"/>
  <c r="H238" i="124"/>
  <c r="F238" i="124"/>
  <c r="E237" i="124"/>
  <c r="I237" i="124" s="1"/>
  <c r="I238" i="124" s="1"/>
  <c r="G231" i="124"/>
  <c r="F231" i="124"/>
  <c r="E1165" i="115"/>
  <c r="D218" i="121"/>
  <c r="D210" i="121"/>
  <c r="C302" i="81"/>
  <c r="C845" i="81"/>
  <c r="E1148" i="115"/>
  <c r="E1112" i="115"/>
  <c r="C462" i="81"/>
  <c r="C11" i="124"/>
  <c r="C10" i="130"/>
  <c r="C15" i="81"/>
  <c r="D194" i="113"/>
  <c r="D195" i="113"/>
  <c r="D196" i="113"/>
  <c r="D197" i="113"/>
  <c r="D198" i="113"/>
  <c r="D199" i="113"/>
  <c r="D202" i="113"/>
  <c r="D203" i="113"/>
  <c r="D204" i="113"/>
  <c r="D193" i="113"/>
  <c r="D190" i="113"/>
  <c r="D191" i="113"/>
  <c r="D189" i="113"/>
  <c r="D186" i="113"/>
  <c r="D187" i="113"/>
  <c r="D185" i="113"/>
  <c r="D173" i="113"/>
  <c r="D174" i="113"/>
  <c r="D175" i="113"/>
  <c r="D176" i="113"/>
  <c r="D177" i="113"/>
  <c r="D178" i="113"/>
  <c r="D179" i="113"/>
  <c r="D180" i="113"/>
  <c r="D181" i="113"/>
  <c r="D182" i="113"/>
  <c r="D183" i="113"/>
  <c r="D172" i="113"/>
  <c r="D163" i="113"/>
  <c r="D164" i="113"/>
  <c r="D165" i="113"/>
  <c r="D166" i="113"/>
  <c r="D167" i="113"/>
  <c r="D168" i="113"/>
  <c r="D169" i="113"/>
  <c r="D170" i="113"/>
  <c r="D162" i="113"/>
  <c r="D158" i="113"/>
  <c r="D156" i="113"/>
  <c r="D154" i="113"/>
  <c r="D153" i="113"/>
  <c r="D137" i="113"/>
  <c r="D138" i="113"/>
  <c r="D139" i="113"/>
  <c r="D140" i="113"/>
  <c r="D141" i="113"/>
  <c r="D142" i="113"/>
  <c r="D143" i="113"/>
  <c r="D144" i="113"/>
  <c r="D145" i="113"/>
  <c r="D146" i="113"/>
  <c r="D147" i="113"/>
  <c r="D148" i="113"/>
  <c r="D149" i="113"/>
  <c r="D150" i="113"/>
  <c r="D136" i="113"/>
  <c r="D134" i="113"/>
  <c r="F134" i="113" s="1"/>
  <c r="D133" i="113"/>
  <c r="D132" i="113"/>
  <c r="D79" i="113"/>
  <c r="D80" i="113"/>
  <c r="D81" i="113"/>
  <c r="D82" i="113"/>
  <c r="D83" i="113"/>
  <c r="D84" i="113"/>
  <c r="D85" i="113"/>
  <c r="D86" i="113"/>
  <c r="D87" i="113"/>
  <c r="D88" i="113"/>
  <c r="D89" i="113"/>
  <c r="D90" i="113"/>
  <c r="D91" i="113"/>
  <c r="D92" i="113"/>
  <c r="D93" i="113"/>
  <c r="D94" i="113"/>
  <c r="D95" i="113"/>
  <c r="D96" i="113"/>
  <c r="D97" i="113"/>
  <c r="D98" i="113"/>
  <c r="D99" i="113"/>
  <c r="D100" i="113"/>
  <c r="D101" i="113"/>
  <c r="D102" i="113"/>
  <c r="D103" i="113"/>
  <c r="D104" i="113"/>
  <c r="D105" i="113"/>
  <c r="D106" i="113"/>
  <c r="D107" i="113"/>
  <c r="D108" i="113"/>
  <c r="D109" i="113"/>
  <c r="D110" i="113"/>
  <c r="D111" i="113"/>
  <c r="D112" i="113"/>
  <c r="D113" i="113"/>
  <c r="D114" i="113"/>
  <c r="D115" i="113"/>
  <c r="D116" i="113"/>
  <c r="D118" i="113"/>
  <c r="D119" i="113"/>
  <c r="D120" i="113"/>
  <c r="D121" i="113"/>
  <c r="D122" i="113"/>
  <c r="D78" i="113"/>
  <c r="D70" i="113"/>
  <c r="D76" i="113"/>
  <c r="D69" i="113"/>
  <c r="D60" i="113"/>
  <c r="D61" i="113"/>
  <c r="D62" i="113"/>
  <c r="D64" i="113"/>
  <c r="D65" i="113"/>
  <c r="D66" i="113"/>
  <c r="D67" i="113"/>
  <c r="D59" i="113"/>
  <c r="D53" i="113"/>
  <c r="D55" i="113"/>
  <c r="D56" i="113"/>
  <c r="D57" i="113"/>
  <c r="D52" i="113"/>
  <c r="D50" i="113"/>
  <c r="D173" i="86"/>
  <c r="D103" i="86"/>
  <c r="D443" i="152" s="1"/>
  <c r="D443" i="140"/>
  <c r="D54" i="113"/>
  <c r="D199" i="86"/>
  <c r="H771" i="113"/>
  <c r="G771" i="113"/>
  <c r="E767" i="113"/>
  <c r="F767" i="113" s="1"/>
  <c r="F694" i="113"/>
  <c r="E628" i="113"/>
  <c r="F628" i="113"/>
  <c r="E648" i="113"/>
  <c r="D530" i="113"/>
  <c r="D529" i="113"/>
  <c r="D521" i="113"/>
  <c r="D520" i="113"/>
  <c r="D519" i="113"/>
  <c r="E404" i="113"/>
  <c r="E424" i="113"/>
  <c r="E259" i="113"/>
  <c r="F259" i="113"/>
  <c r="E287" i="113"/>
  <c r="F287" i="113"/>
  <c r="E290" i="113"/>
  <c r="F290" i="113"/>
  <c r="E98" i="113"/>
  <c r="E117" i="113"/>
  <c r="J122" i="113"/>
  <c r="J121" i="113"/>
  <c r="J120" i="113"/>
  <c r="J119" i="113"/>
  <c r="J118" i="113"/>
  <c r="J117" i="113"/>
  <c r="J116" i="113"/>
  <c r="J115" i="113"/>
  <c r="J114" i="113"/>
  <c r="J113" i="113"/>
  <c r="J112" i="113"/>
  <c r="J111" i="113"/>
  <c r="J110" i="113"/>
  <c r="J109" i="113"/>
  <c r="J108" i="113"/>
  <c r="J107" i="113"/>
  <c r="J106" i="113"/>
  <c r="J105" i="113"/>
  <c r="J104" i="113"/>
  <c r="J103" i="113"/>
  <c r="J102" i="113"/>
  <c r="J101" i="113"/>
  <c r="J100" i="113"/>
  <c r="J99" i="113"/>
  <c r="H2048" i="130"/>
  <c r="F2048" i="130"/>
  <c r="E2047" i="130"/>
  <c r="I2047" i="130" s="1"/>
  <c r="I2048" i="130" s="1"/>
  <c r="G2046" i="130"/>
  <c r="G2048" i="130" s="1"/>
  <c r="K2043" i="130"/>
  <c r="G2041" i="130"/>
  <c r="F2041" i="130"/>
  <c r="D271" i="125"/>
  <c r="D272" i="125"/>
  <c r="D751" i="152" s="1"/>
  <c r="D273" i="125"/>
  <c r="D274" i="125"/>
  <c r="D753" i="152" s="1"/>
  <c r="D275" i="125"/>
  <c r="D276" i="125"/>
  <c r="D755" i="152" s="1"/>
  <c r="D277" i="125"/>
  <c r="D756" i="152" s="1"/>
  <c r="D278" i="125"/>
  <c r="D279" i="125"/>
  <c r="D280" i="125"/>
  <c r="D759" i="152" s="1"/>
  <c r="D281" i="125"/>
  <c r="D282" i="125"/>
  <c r="D283" i="125"/>
  <c r="D284" i="125"/>
  <c r="D763" i="152" s="1"/>
  <c r="D285" i="125"/>
  <c r="D286" i="125"/>
  <c r="D765" i="152" s="1"/>
  <c r="D287" i="125"/>
  <c r="D289" i="125"/>
  <c r="D768" i="152" s="1"/>
  <c r="D290" i="125"/>
  <c r="D291" i="125"/>
  <c r="D770" i="152" s="1"/>
  <c r="D292" i="125"/>
  <c r="D293" i="125"/>
  <c r="D772" i="152" s="1"/>
  <c r="D294" i="125"/>
  <c r="D773" i="152" s="1"/>
  <c r="D295" i="125"/>
  <c r="D296" i="125"/>
  <c r="D297" i="125"/>
  <c r="D776" i="152" s="1"/>
  <c r="D298" i="125"/>
  <c r="D299" i="125"/>
  <c r="D300" i="125"/>
  <c r="D301" i="125"/>
  <c r="D780" i="152" s="1"/>
  <c r="D302" i="125"/>
  <c r="D303" i="125"/>
  <c r="D782" i="152" s="1"/>
  <c r="D304" i="125"/>
  <c r="D306" i="125"/>
  <c r="D785" i="152" s="1"/>
  <c r="D307" i="125"/>
  <c r="D308" i="125"/>
  <c r="D309" i="125"/>
  <c r="D310" i="125"/>
  <c r="D789" i="152" s="1"/>
  <c r="D311" i="125"/>
  <c r="D790" i="152" s="1"/>
  <c r="D312" i="125"/>
  <c r="D791" i="152" s="1"/>
  <c r="D313" i="125"/>
  <c r="D314" i="125"/>
  <c r="D793" i="152" s="1"/>
  <c r="D315" i="125"/>
  <c r="D316" i="125"/>
  <c r="D317" i="125"/>
  <c r="D318" i="125"/>
  <c r="D797" i="152" s="1"/>
  <c r="D319" i="125"/>
  <c r="D320" i="125"/>
  <c r="D321" i="125"/>
  <c r="D268" i="125"/>
  <c r="D747" i="152" s="1"/>
  <c r="D269" i="125"/>
  <c r="D270" i="125"/>
  <c r="D749" i="152" s="1"/>
  <c r="D267" i="125"/>
  <c r="D264" i="125"/>
  <c r="D743" i="152" s="1"/>
  <c r="D266" i="125"/>
  <c r="D745" i="152" s="1"/>
  <c r="D800" i="140"/>
  <c r="D800" i="152"/>
  <c r="D782" i="140"/>
  <c r="D765" i="140"/>
  <c r="D766" i="140"/>
  <c r="D766" i="152"/>
  <c r="D798" i="140"/>
  <c r="D798" i="152"/>
  <c r="D790" i="140"/>
  <c r="D781" i="140"/>
  <c r="D781" i="152"/>
  <c r="D773" i="140"/>
  <c r="D764" i="140"/>
  <c r="D764" i="152"/>
  <c r="D756" i="140"/>
  <c r="D758" i="140"/>
  <c r="D758" i="152"/>
  <c r="D789" i="140"/>
  <c r="D780" i="140"/>
  <c r="D772" i="140"/>
  <c r="D763" i="140"/>
  <c r="D755" i="140"/>
  <c r="D783" i="140"/>
  <c r="D783" i="152"/>
  <c r="D743" i="140"/>
  <c r="D797" i="140"/>
  <c r="D746" i="140"/>
  <c r="D746" i="152"/>
  <c r="D796" i="140"/>
  <c r="D796" i="152"/>
  <c r="D788" i="140"/>
  <c r="D788" i="152"/>
  <c r="D779" i="140"/>
  <c r="D779" i="152"/>
  <c r="D771" i="140"/>
  <c r="D771" i="152"/>
  <c r="D762" i="140"/>
  <c r="D762" i="152"/>
  <c r="D754" i="140"/>
  <c r="D754" i="152"/>
  <c r="D775" i="140"/>
  <c r="D775" i="152"/>
  <c r="D745" i="140"/>
  <c r="D770" i="140"/>
  <c r="D753" i="140"/>
  <c r="D750" i="140"/>
  <c r="D750" i="152"/>
  <c r="D749" i="140"/>
  <c r="D748" i="140"/>
  <c r="D748" i="152"/>
  <c r="D794" i="140"/>
  <c r="D794" i="152"/>
  <c r="D786" i="140"/>
  <c r="D786" i="152"/>
  <c r="D777" i="140"/>
  <c r="D777" i="152"/>
  <c r="D769" i="140"/>
  <c r="D769" i="152"/>
  <c r="D760" i="140"/>
  <c r="D760" i="152"/>
  <c r="D752" i="140"/>
  <c r="D752" i="152"/>
  <c r="D792" i="140"/>
  <c r="D792" i="152"/>
  <c r="D791" i="140"/>
  <c r="D747" i="140"/>
  <c r="D793" i="140"/>
  <c r="D785" i="140"/>
  <c r="D776" i="140"/>
  <c r="D768" i="140"/>
  <c r="D759" i="140"/>
  <c r="D751" i="140"/>
  <c r="D261" i="125"/>
  <c r="D740" i="152" s="1"/>
  <c r="D262" i="125"/>
  <c r="D263" i="125"/>
  <c r="D742" i="152" s="1"/>
  <c r="D260" i="125"/>
  <c r="D741" i="140"/>
  <c r="D741" i="152"/>
  <c r="D740" i="140"/>
  <c r="D739" i="140"/>
  <c r="D739" i="152"/>
  <c r="D742" i="140"/>
  <c r="E2092" i="130"/>
  <c r="G2092" i="130" s="1"/>
  <c r="E2062" i="130"/>
  <c r="G2061" i="130"/>
  <c r="E2107" i="130"/>
  <c r="G2107" i="130"/>
  <c r="E2108" i="130"/>
  <c r="F1388" i="130"/>
  <c r="F1178" i="130"/>
  <c r="H2110" i="130"/>
  <c r="F2110" i="130"/>
  <c r="E2109" i="130"/>
  <c r="I2109" i="130" s="1"/>
  <c r="I2110" i="130" s="1"/>
  <c r="G2108" i="130"/>
  <c r="G2102" i="130"/>
  <c r="F2102" i="130"/>
  <c r="H2064" i="130"/>
  <c r="F2064" i="130"/>
  <c r="E2063" i="130"/>
  <c r="I2063" i="130" s="1"/>
  <c r="I2064" i="130" s="1"/>
  <c r="G2062" i="130"/>
  <c r="G2056" i="130"/>
  <c r="F2056" i="130"/>
  <c r="H2094" i="130"/>
  <c r="F2094" i="130"/>
  <c r="E2093" i="130"/>
  <c r="I2093" i="130" s="1"/>
  <c r="I2094" i="130" s="1"/>
  <c r="G2094" i="130"/>
  <c r="G2087" i="130"/>
  <c r="F2087" i="130"/>
  <c r="H2079" i="130"/>
  <c r="F2079" i="130"/>
  <c r="E2078" i="130"/>
  <c r="I2078" i="130" s="1"/>
  <c r="I2079" i="130" s="1"/>
  <c r="G2077" i="130"/>
  <c r="G2079" i="130" s="1"/>
  <c r="G2072" i="130"/>
  <c r="F2072" i="130"/>
  <c r="H2033" i="130"/>
  <c r="F2033" i="130"/>
  <c r="E2032" i="130"/>
  <c r="I2032" i="130" s="1"/>
  <c r="I2033" i="130" s="1"/>
  <c r="B2033" i="130" s="1"/>
  <c r="B2034" i="130" s="1"/>
  <c r="G2031" i="130"/>
  <c r="G2033" i="130"/>
  <c r="K2028" i="130"/>
  <c r="G2026" i="130"/>
  <c r="F2026" i="130"/>
  <c r="G2110" i="130"/>
  <c r="G331" i="125"/>
  <c r="G332" i="125"/>
  <c r="G333" i="125"/>
  <c r="G334" i="125"/>
  <c r="G335" i="125"/>
  <c r="G1986" i="130"/>
  <c r="H1745" i="130"/>
  <c r="F1745" i="130"/>
  <c r="E1744" i="130"/>
  <c r="I1744" i="130" s="1"/>
  <c r="I1745" i="130" s="1"/>
  <c r="B1745" i="130" s="1"/>
  <c r="B1746" i="130" s="1"/>
  <c r="G1743" i="130"/>
  <c r="G1745" i="130" s="1"/>
  <c r="K1740" i="130"/>
  <c r="G1738" i="130"/>
  <c r="F1738" i="130"/>
  <c r="H2018" i="130"/>
  <c r="F2018" i="130"/>
  <c r="E2017" i="130"/>
  <c r="I2017" i="130"/>
  <c r="I2018" i="130" s="1"/>
  <c r="G2016" i="130"/>
  <c r="G2018" i="130"/>
  <c r="K2013" i="130"/>
  <c r="G2011" i="130"/>
  <c r="F2011" i="130"/>
  <c r="H2003" i="130"/>
  <c r="F2003" i="130"/>
  <c r="E2002" i="130"/>
  <c r="I2002" i="130" s="1"/>
  <c r="I2003" i="130" s="1"/>
  <c r="G2001" i="130"/>
  <c r="G2003" i="130"/>
  <c r="K1998" i="130"/>
  <c r="G1996" i="130"/>
  <c r="F1996" i="130"/>
  <c r="H1988" i="130"/>
  <c r="F1988" i="130"/>
  <c r="E1987" i="130"/>
  <c r="I1987" i="130" s="1"/>
  <c r="I1988" i="130" s="1"/>
  <c r="G1988" i="130"/>
  <c r="K1983" i="130"/>
  <c r="G1981" i="130"/>
  <c r="F1981" i="130"/>
  <c r="H1973" i="130"/>
  <c r="F1973" i="130"/>
  <c r="E1972" i="130"/>
  <c r="I1972" i="130" s="1"/>
  <c r="I1973" i="130" s="1"/>
  <c r="G1971" i="130"/>
  <c r="G1973" i="130" s="1"/>
  <c r="K1968" i="130"/>
  <c r="G1966" i="130"/>
  <c r="F1966" i="130"/>
  <c r="H1958" i="130"/>
  <c r="F1958" i="130"/>
  <c r="E1957" i="130"/>
  <c r="I1957" i="130" s="1"/>
  <c r="I1958" i="130" s="1"/>
  <c r="G1956" i="130"/>
  <c r="G1958" i="130" s="1"/>
  <c r="K1953" i="130"/>
  <c r="G1951" i="130"/>
  <c r="F1951" i="130"/>
  <c r="H1943" i="130"/>
  <c r="F1943" i="130"/>
  <c r="E1942" i="130"/>
  <c r="I1942" i="130" s="1"/>
  <c r="I1943" i="130" s="1"/>
  <c r="G1941" i="130"/>
  <c r="G1943" i="130" s="1"/>
  <c r="K1938" i="130"/>
  <c r="G1936" i="130"/>
  <c r="F1936" i="130"/>
  <c r="H1928" i="130"/>
  <c r="F1928" i="130"/>
  <c r="E1927" i="130"/>
  <c r="I1927" i="130" s="1"/>
  <c r="I1928" i="130" s="1"/>
  <c r="G1926" i="130"/>
  <c r="G1928" i="130" s="1"/>
  <c r="K1923" i="130"/>
  <c r="G1921" i="130"/>
  <c r="F1921" i="130"/>
  <c r="H1913" i="130"/>
  <c r="F1913" i="130"/>
  <c r="E1912" i="130"/>
  <c r="I1912" i="130" s="1"/>
  <c r="I1913" i="130"/>
  <c r="G1911" i="130"/>
  <c r="G1913" i="130"/>
  <c r="K1908" i="130"/>
  <c r="G1906" i="130"/>
  <c r="F1906" i="130"/>
  <c r="H1898" i="130"/>
  <c r="F1898" i="130"/>
  <c r="E1897" i="130"/>
  <c r="I1897" i="130" s="1"/>
  <c r="I1898" i="130" s="1"/>
  <c r="B1898" i="130" s="1"/>
  <c r="B1899" i="130" s="1"/>
  <c r="E1892" i="130" s="1"/>
  <c r="G1896" i="130"/>
  <c r="G1898" i="130" s="1"/>
  <c r="K1893" i="130"/>
  <c r="G1891" i="130"/>
  <c r="F1891" i="130"/>
  <c r="H1883" i="130"/>
  <c r="F1883" i="130"/>
  <c r="E1882" i="130"/>
  <c r="I1882" i="130" s="1"/>
  <c r="I1883" i="130" s="1"/>
  <c r="G1881" i="130"/>
  <c r="G1883" i="130" s="1"/>
  <c r="K1878" i="130"/>
  <c r="H1867" i="130"/>
  <c r="F1867" i="130"/>
  <c r="E1866" i="130"/>
  <c r="I1866" i="130" s="1"/>
  <c r="I1867" i="130" s="1"/>
  <c r="G1865" i="130"/>
  <c r="G1867" i="130" s="1"/>
  <c r="K1862" i="130"/>
  <c r="G1860" i="130"/>
  <c r="F1860" i="130"/>
  <c r="H1852" i="130"/>
  <c r="F1852" i="130"/>
  <c r="E1851" i="130"/>
  <c r="I1851" i="130" s="1"/>
  <c r="I1852" i="130"/>
  <c r="G1850" i="130"/>
  <c r="G1852" i="130"/>
  <c r="K1847" i="130"/>
  <c r="G1845" i="130"/>
  <c r="F1845" i="130"/>
  <c r="H1729" i="130"/>
  <c r="F1729" i="130"/>
  <c r="E1728" i="130"/>
  <c r="I1728" i="130" s="1"/>
  <c r="I1729" i="130" s="1"/>
  <c r="B1729" i="130" s="1"/>
  <c r="B1730" i="130" s="1"/>
  <c r="G1726" i="130"/>
  <c r="G1729" i="130" s="1"/>
  <c r="K1723" i="130"/>
  <c r="G1721" i="130"/>
  <c r="F1721" i="130"/>
  <c r="K2552" i="130"/>
  <c r="H2550" i="130"/>
  <c r="F2550" i="130"/>
  <c r="E2549" i="130"/>
  <c r="I2549" i="130" s="1"/>
  <c r="I2550" i="130" s="1"/>
  <c r="B2550" i="130" s="1"/>
  <c r="B2551" i="130" s="1"/>
  <c r="E2544" i="130" s="1"/>
  <c r="G2548" i="130"/>
  <c r="G2550" i="130"/>
  <c r="K2545" i="130"/>
  <c r="G2543" i="130"/>
  <c r="F2543" i="130"/>
  <c r="K2537" i="130"/>
  <c r="H2535" i="130"/>
  <c r="F2535" i="130"/>
  <c r="E2534" i="130"/>
  <c r="I2534" i="130" s="1"/>
  <c r="I2535" i="130" s="1"/>
  <c r="G2533" i="130"/>
  <c r="G2535" i="130" s="1"/>
  <c r="K2530" i="130"/>
  <c r="G2528" i="130"/>
  <c r="F2528" i="130"/>
  <c r="H1601" i="130"/>
  <c r="F1601" i="130"/>
  <c r="E1600" i="130"/>
  <c r="I1600" i="130" s="1"/>
  <c r="I1601" i="130" s="1"/>
  <c r="G1598" i="130"/>
  <c r="G1601" i="130" s="1"/>
  <c r="K1595" i="130"/>
  <c r="G1593" i="130"/>
  <c r="F1593" i="130"/>
  <c r="H1568" i="130"/>
  <c r="F1568" i="130"/>
  <c r="E1567" i="130"/>
  <c r="I1567" i="130" s="1"/>
  <c r="I1568" i="130" s="1"/>
  <c r="G1565" i="130"/>
  <c r="G1568" i="130" s="1"/>
  <c r="K1562" i="130"/>
  <c r="G1560" i="130"/>
  <c r="F1560" i="130"/>
  <c r="H1522" i="130"/>
  <c r="F1522" i="130"/>
  <c r="B1522" i="130" s="1"/>
  <c r="B1523" i="130" s="1"/>
  <c r="G1519" i="130"/>
  <c r="G1522" i="130"/>
  <c r="K1516" i="130"/>
  <c r="G1514" i="130"/>
  <c r="F1514" i="130"/>
  <c r="H1504" i="130"/>
  <c r="F1504" i="130"/>
  <c r="E1503" i="130"/>
  <c r="I1503" i="130" s="1"/>
  <c r="I1504" i="130" s="1"/>
  <c r="B1504" i="130" s="1"/>
  <c r="B1505" i="130" s="1"/>
  <c r="G1501" i="130"/>
  <c r="G1504" i="130"/>
  <c r="K1498" i="130"/>
  <c r="G1496" i="130"/>
  <c r="F1496" i="130"/>
  <c r="H1471" i="130"/>
  <c r="F1471" i="130"/>
  <c r="E1470" i="130"/>
  <c r="I1470" i="130" s="1"/>
  <c r="I1471" i="130" s="1"/>
  <c r="B1471" i="130" s="1"/>
  <c r="B1472" i="130" s="1"/>
  <c r="G1469" i="130"/>
  <c r="G1471" i="130"/>
  <c r="G1464" i="130"/>
  <c r="F1464" i="130"/>
  <c r="H1456" i="130"/>
  <c r="F1456" i="130"/>
  <c r="E1455" i="130"/>
  <c r="I1455" i="130"/>
  <c r="I1456" i="130" s="1"/>
  <c r="B1456" i="130" s="1"/>
  <c r="B1457" i="130" s="1"/>
  <c r="G1454" i="130"/>
  <c r="G1456" i="130"/>
  <c r="G1449" i="130"/>
  <c r="F1449" i="130"/>
  <c r="H1425" i="130"/>
  <c r="F1425" i="130"/>
  <c r="E1424" i="130"/>
  <c r="I1424" i="130" s="1"/>
  <c r="I1425" i="130" s="1"/>
  <c r="G1423" i="130"/>
  <c r="G1425" i="130" s="1"/>
  <c r="K1420" i="130"/>
  <c r="G1418" i="130"/>
  <c r="F1418" i="130"/>
  <c r="H1410" i="130"/>
  <c r="F1410" i="130"/>
  <c r="E1409" i="130"/>
  <c r="I1409" i="130" s="1"/>
  <c r="I1410" i="130"/>
  <c r="B1410" i="130" s="1"/>
  <c r="B1411" i="130" s="1"/>
  <c r="G1408" i="130"/>
  <c r="G1410" i="130"/>
  <c r="G1403" i="130"/>
  <c r="F1403" i="130"/>
  <c r="H1380" i="130"/>
  <c r="F1380" i="130"/>
  <c r="E1379" i="130"/>
  <c r="I1379" i="130"/>
  <c r="I1380" i="130" s="1"/>
  <c r="B1380" i="130" s="1"/>
  <c r="B1381" i="130" s="1"/>
  <c r="G1378" i="130"/>
  <c r="G1380" i="130"/>
  <c r="G1373" i="130"/>
  <c r="F1373" i="130"/>
  <c r="H1365" i="130"/>
  <c r="F1365" i="130"/>
  <c r="E1364" i="130"/>
  <c r="I1364" i="130"/>
  <c r="I1365" i="130" s="1"/>
  <c r="B1365" i="130" s="1"/>
  <c r="B1366" i="130" s="1"/>
  <c r="E1358" i="130" s="1"/>
  <c r="G1362" i="130"/>
  <c r="G1365" i="130"/>
  <c r="K1359" i="130"/>
  <c r="G1357" i="130"/>
  <c r="F1357" i="130"/>
  <c r="H1333" i="130"/>
  <c r="F1333" i="130"/>
  <c r="E1332" i="130"/>
  <c r="I1332" i="130" s="1"/>
  <c r="I1333" i="130" s="1"/>
  <c r="G1330" i="130"/>
  <c r="G1333" i="130"/>
  <c r="K1327" i="130"/>
  <c r="G1325" i="130"/>
  <c r="F1325" i="130"/>
  <c r="H1317" i="130"/>
  <c r="F1317" i="130"/>
  <c r="E1316" i="130"/>
  <c r="I1316" i="130" s="1"/>
  <c r="I1317" i="130" s="1"/>
  <c r="B1317" i="130" s="1"/>
  <c r="B1318" i="130" s="1"/>
  <c r="G1314" i="130"/>
  <c r="G1317" i="130" s="1"/>
  <c r="K1311" i="130"/>
  <c r="G1309" i="130"/>
  <c r="F1309" i="130"/>
  <c r="H1252" i="130"/>
  <c r="F1252" i="130"/>
  <c r="E1251" i="130"/>
  <c r="I1251" i="130" s="1"/>
  <c r="I1252" i="130"/>
  <c r="G1249" i="130"/>
  <c r="G1252" i="130"/>
  <c r="K1246" i="130"/>
  <c r="G1244" i="130"/>
  <c r="F1244" i="130"/>
  <c r="B1867" i="130"/>
  <c r="B1868" i="130" s="1"/>
  <c r="H1236" i="130"/>
  <c r="F1236" i="130"/>
  <c r="E1235" i="130"/>
  <c r="I1235" i="130" s="1"/>
  <c r="I1236" i="130" s="1"/>
  <c r="G1233" i="130"/>
  <c r="G1236" i="130"/>
  <c r="K1230" i="130"/>
  <c r="G1228" i="130"/>
  <c r="F1228" i="130"/>
  <c r="H1837" i="130"/>
  <c r="F1837" i="130"/>
  <c r="E1836" i="130"/>
  <c r="I1836" i="130" s="1"/>
  <c r="I1837" i="130" s="1"/>
  <c r="G1835" i="130"/>
  <c r="G1837" i="130"/>
  <c r="K1832" i="130"/>
  <c r="H1821" i="130"/>
  <c r="F1821" i="130"/>
  <c r="E1820" i="130"/>
  <c r="I1820" i="130" s="1"/>
  <c r="I1821" i="130" s="1"/>
  <c r="B1821" i="130" s="1"/>
  <c r="B1822" i="130" s="1"/>
  <c r="G1819" i="130"/>
  <c r="G1821" i="130"/>
  <c r="K1816" i="130"/>
  <c r="H1805" i="130"/>
  <c r="F1805" i="130"/>
  <c r="E1804" i="130"/>
  <c r="I1804" i="130" s="1"/>
  <c r="I1805" i="130" s="1"/>
  <c r="G1803" i="130"/>
  <c r="G1805" i="130"/>
  <c r="K1800" i="130"/>
  <c r="G1798" i="130"/>
  <c r="F1798" i="130"/>
  <c r="H1790" i="130"/>
  <c r="F1790" i="130"/>
  <c r="E1789" i="130"/>
  <c r="I1789" i="130" s="1"/>
  <c r="I1790" i="130" s="1"/>
  <c r="G1788" i="130"/>
  <c r="G1790" i="130"/>
  <c r="K1785" i="130"/>
  <c r="G1783" i="130"/>
  <c r="F1783" i="130"/>
  <c r="H1775" i="130"/>
  <c r="F1775" i="130"/>
  <c r="E1774" i="130"/>
  <c r="I1774" i="130" s="1"/>
  <c r="I1775" i="130" s="1"/>
  <c r="G1773" i="130"/>
  <c r="G1775" i="130" s="1"/>
  <c r="B1775" i="130" s="1"/>
  <c r="B1776" i="130" s="1"/>
  <c r="K1770" i="130"/>
  <c r="G1768" i="130"/>
  <c r="F1768" i="130"/>
  <c r="H1760" i="130"/>
  <c r="F1760" i="130"/>
  <c r="E1759" i="130"/>
  <c r="I1759" i="130" s="1"/>
  <c r="I1760" i="130" s="1"/>
  <c r="G1758" i="130"/>
  <c r="G1760" i="130" s="1"/>
  <c r="K1755" i="130"/>
  <c r="G1753" i="130"/>
  <c r="F1753" i="130"/>
  <c r="G1199" i="130"/>
  <c r="G1202" i="130" s="1"/>
  <c r="G1215" i="130"/>
  <c r="G1219" i="130" s="1"/>
  <c r="F768" i="130"/>
  <c r="G766" i="130"/>
  <c r="G768" i="130"/>
  <c r="K763" i="130"/>
  <c r="G761" i="130"/>
  <c r="F761" i="130"/>
  <c r="G1089" i="130"/>
  <c r="E1088" i="130"/>
  <c r="G1088" i="130" s="1"/>
  <c r="E1087" i="130"/>
  <c r="G1087" i="130" s="1"/>
  <c r="G1086" i="130"/>
  <c r="E1085" i="130"/>
  <c r="G1085" i="130" s="1"/>
  <c r="E1079" i="130"/>
  <c r="F1079" i="130" s="1"/>
  <c r="E1078" i="130"/>
  <c r="F1078" i="130" s="1"/>
  <c r="H1155" i="130"/>
  <c r="F1155" i="130"/>
  <c r="E1154" i="130"/>
  <c r="I1154" i="130" s="1"/>
  <c r="I1155" i="130" s="1"/>
  <c r="G1153" i="130"/>
  <c r="G1155" i="130"/>
  <c r="K1150" i="130"/>
  <c r="G1148" i="130"/>
  <c r="F1148" i="130"/>
  <c r="H783" i="130"/>
  <c r="F783" i="130"/>
  <c r="E782" i="130"/>
  <c r="I782" i="130" s="1"/>
  <c r="I783" i="130" s="1"/>
  <c r="B783" i="130" s="1"/>
  <c r="B784" i="130" s="1"/>
  <c r="G781" i="130"/>
  <c r="G783" i="130"/>
  <c r="K778" i="130"/>
  <c r="G776" i="130"/>
  <c r="F776" i="130"/>
  <c r="H1698" i="130"/>
  <c r="F1698" i="130"/>
  <c r="E1697" i="130"/>
  <c r="I1697" i="130" s="1"/>
  <c r="I1698" i="130" s="1"/>
  <c r="B1698" i="130" s="1"/>
  <c r="B1699" i="130" s="1"/>
  <c r="G1695" i="130"/>
  <c r="G1698" i="130"/>
  <c r="K1692" i="130"/>
  <c r="G1690" i="130"/>
  <c r="F1690" i="130"/>
  <c r="H1682" i="130"/>
  <c r="F1682" i="130"/>
  <c r="E1681" i="130"/>
  <c r="I1681" i="130" s="1"/>
  <c r="I1682" i="130" s="1"/>
  <c r="B1682" i="130" s="1"/>
  <c r="B1683" i="130" s="1"/>
  <c r="G1679" i="130"/>
  <c r="G1682" i="130"/>
  <c r="K1676" i="130"/>
  <c r="G1674" i="130"/>
  <c r="F1674" i="130"/>
  <c r="H1650" i="130"/>
  <c r="F1650" i="130"/>
  <c r="E1649" i="130"/>
  <c r="I1649" i="130" s="1"/>
  <c r="I1650" i="130" s="1"/>
  <c r="B1650" i="130" s="1"/>
  <c r="B1651" i="130" s="1"/>
  <c r="G1646" i="130"/>
  <c r="G1650" i="130"/>
  <c r="K1643" i="130"/>
  <c r="G1641" i="130"/>
  <c r="F1641" i="130"/>
  <c r="H1633" i="130"/>
  <c r="F1633" i="130"/>
  <c r="E1632" i="130"/>
  <c r="I1632" i="130" s="1"/>
  <c r="I1633" i="130" s="1"/>
  <c r="B1633" i="130" s="1"/>
  <c r="B1634" i="130" s="1"/>
  <c r="E293" i="125" s="1"/>
  <c r="G1630" i="130"/>
  <c r="G1633" i="130"/>
  <c r="K1627" i="130"/>
  <c r="G1625" i="130"/>
  <c r="F1625" i="130"/>
  <c r="H1617" i="130"/>
  <c r="F1617" i="130"/>
  <c r="E1616" i="130"/>
  <c r="I1616" i="130" s="1"/>
  <c r="I1617" i="130" s="1"/>
  <c r="B1617" i="130" s="1"/>
  <c r="B1618" i="130" s="1"/>
  <c r="G1614" i="130"/>
  <c r="G1617" i="130" s="1"/>
  <c r="K1611" i="130"/>
  <c r="G1609" i="130"/>
  <c r="F1609" i="130"/>
  <c r="H1585" i="130"/>
  <c r="F1585" i="130"/>
  <c r="E1584" i="130"/>
  <c r="I1584" i="130" s="1"/>
  <c r="I1585" i="130" s="1"/>
  <c r="G1581" i="130"/>
  <c r="G1585" i="130" s="1"/>
  <c r="K1578" i="130"/>
  <c r="G1576" i="130"/>
  <c r="F1576" i="130"/>
  <c r="H1537" i="130"/>
  <c r="F1537" i="130"/>
  <c r="E1536" i="130"/>
  <c r="I1536" i="130"/>
  <c r="I1537" i="130" s="1"/>
  <c r="G1535" i="130"/>
  <c r="G1537" i="130"/>
  <c r="K1532" i="130"/>
  <c r="G1530" i="130"/>
  <c r="F1530" i="130"/>
  <c r="H1440" i="130"/>
  <c r="F1440" i="130"/>
  <c r="E1439" i="130"/>
  <c r="I1439" i="130" s="1"/>
  <c r="I1440" i="130" s="1"/>
  <c r="G1438" i="130"/>
  <c r="G1440" i="130"/>
  <c r="K1435" i="130"/>
  <c r="G1433" i="130"/>
  <c r="F1433" i="130"/>
  <c r="H1395" i="130"/>
  <c r="F1395" i="130"/>
  <c r="E1394" i="130"/>
  <c r="I1394" i="130" s="1"/>
  <c r="I1395" i="130" s="1"/>
  <c r="G1393" i="130"/>
  <c r="G1395" i="130"/>
  <c r="K1390" i="130"/>
  <c r="G1388" i="130"/>
  <c r="H1348" i="130"/>
  <c r="F1348" i="130"/>
  <c r="E1347" i="130"/>
  <c r="I1347" i="130" s="1"/>
  <c r="I1348" i="130" s="1"/>
  <c r="G1346" i="130"/>
  <c r="G1348" i="130" s="1"/>
  <c r="K1343" i="130"/>
  <c r="G1341" i="130"/>
  <c r="F1341" i="130"/>
  <c r="H1186" i="130"/>
  <c r="F1186" i="130"/>
  <c r="E1185" i="130"/>
  <c r="I1185" i="130" s="1"/>
  <c r="I1186" i="130" s="1"/>
  <c r="G1183" i="130"/>
  <c r="G1186" i="130" s="1"/>
  <c r="K1180" i="130"/>
  <c r="G1178" i="130"/>
  <c r="H1301" i="130"/>
  <c r="F1301" i="130"/>
  <c r="E1300" i="130"/>
  <c r="I1300" i="130" s="1"/>
  <c r="I1301" i="130" s="1"/>
  <c r="B1301" i="130" s="1"/>
  <c r="B1302" i="130" s="1"/>
  <c r="G1297" i="130"/>
  <c r="G1301" i="130"/>
  <c r="K1294" i="130"/>
  <c r="G1292" i="130"/>
  <c r="F1292" i="130"/>
  <c r="H1284" i="130"/>
  <c r="F1284" i="130"/>
  <c r="E1283" i="130"/>
  <c r="I1283" i="130" s="1"/>
  <c r="I1284" i="130" s="1"/>
  <c r="G1281" i="130"/>
  <c r="G1284" i="130" s="1"/>
  <c r="K1278" i="130"/>
  <c r="G1276" i="130"/>
  <c r="F1276" i="130"/>
  <c r="H1268" i="130"/>
  <c r="F1268" i="130"/>
  <c r="E1267" i="130"/>
  <c r="I1267" i="130" s="1"/>
  <c r="I1268" i="130" s="1"/>
  <c r="B1268" i="130" s="1"/>
  <c r="B1269" i="130" s="1"/>
  <c r="G1265" i="130"/>
  <c r="G1268" i="130" s="1"/>
  <c r="K1262" i="130"/>
  <c r="G1260" i="130"/>
  <c r="F1260" i="130"/>
  <c r="H1202" i="130"/>
  <c r="E1201" i="130"/>
  <c r="I1201" i="130" s="1"/>
  <c r="I1202" i="130" s="1"/>
  <c r="K1196" i="130"/>
  <c r="G1194" i="130"/>
  <c r="F1194" i="130"/>
  <c r="H1219" i="130"/>
  <c r="E1218" i="130"/>
  <c r="I1218" i="130" s="1"/>
  <c r="I1219" i="130" s="1"/>
  <c r="K1212" i="130"/>
  <c r="G1210" i="130"/>
  <c r="F1210" i="130"/>
  <c r="H2520" i="130"/>
  <c r="F2520" i="130"/>
  <c r="E2519" i="130"/>
  <c r="I2519" i="130" s="1"/>
  <c r="I2520" i="130" s="1"/>
  <c r="G2518" i="130"/>
  <c r="G2520" i="130" s="1"/>
  <c r="K2515" i="130"/>
  <c r="G2513" i="130"/>
  <c r="F2513" i="130"/>
  <c r="B1155" i="130"/>
  <c r="B1156" i="130" s="1"/>
  <c r="H1170" i="130"/>
  <c r="F1170" i="130"/>
  <c r="E1169" i="130"/>
  <c r="I1169" i="130" s="1"/>
  <c r="I1170" i="130" s="1"/>
  <c r="G1168" i="130"/>
  <c r="G1170" i="130" s="1"/>
  <c r="K1165" i="130"/>
  <c r="G1163" i="130"/>
  <c r="F1163" i="130"/>
  <c r="H1139" i="130"/>
  <c r="F1139" i="130"/>
  <c r="E1138" i="130"/>
  <c r="I1138" i="130" s="1"/>
  <c r="I1139" i="130" s="1"/>
  <c r="G1137" i="130"/>
  <c r="G1139" i="130" s="1"/>
  <c r="K1134" i="130"/>
  <c r="E708" i="113"/>
  <c r="F708" i="113" s="1"/>
  <c r="G1132" i="130"/>
  <c r="F1132" i="130"/>
  <c r="E739" i="113"/>
  <c r="F739" i="113" s="1"/>
  <c r="D122" i="125"/>
  <c r="D123" i="125"/>
  <c r="D124" i="125"/>
  <c r="D702" i="152" s="1"/>
  <c r="D125" i="125"/>
  <c r="D126" i="125"/>
  <c r="D127" i="125"/>
  <c r="D128" i="125"/>
  <c r="D706" i="152" s="1"/>
  <c r="D129" i="125"/>
  <c r="D130" i="125"/>
  <c r="D131" i="125"/>
  <c r="D132" i="125"/>
  <c r="D121" i="125"/>
  <c r="H750" i="130"/>
  <c r="F750" i="130"/>
  <c r="E749" i="130"/>
  <c r="I749" i="130" s="1"/>
  <c r="I750" i="130" s="1"/>
  <c r="G747" i="130"/>
  <c r="G750" i="130" s="1"/>
  <c r="K744" i="130"/>
  <c r="G742" i="130"/>
  <c r="F742" i="130"/>
  <c r="H734" i="130"/>
  <c r="F734" i="130"/>
  <c r="E733" i="130"/>
  <c r="I733" i="130" s="1"/>
  <c r="I734" i="130" s="1"/>
  <c r="B734" i="130" s="1"/>
  <c r="B735" i="130" s="1"/>
  <c r="G731" i="130"/>
  <c r="G734" i="130" s="1"/>
  <c r="K728" i="130"/>
  <c r="G726" i="130"/>
  <c r="F726" i="130"/>
  <c r="H718" i="130"/>
  <c r="F718" i="130"/>
  <c r="E717" i="130"/>
  <c r="I717" i="130" s="1"/>
  <c r="I718" i="130" s="1"/>
  <c r="G715" i="130"/>
  <c r="G718" i="130" s="1"/>
  <c r="K712" i="130"/>
  <c r="G710" i="130"/>
  <c r="F710" i="130"/>
  <c r="H702" i="130"/>
  <c r="F702" i="130"/>
  <c r="E701" i="130"/>
  <c r="I701" i="130" s="1"/>
  <c r="I702" i="130" s="1"/>
  <c r="B702" i="130" s="1"/>
  <c r="B703" i="130" s="1"/>
  <c r="G699" i="130"/>
  <c r="G702" i="130" s="1"/>
  <c r="K696" i="130"/>
  <c r="G694" i="130"/>
  <c r="F694" i="130"/>
  <c r="H686" i="130"/>
  <c r="F686" i="130"/>
  <c r="E685" i="130"/>
  <c r="I685" i="130" s="1"/>
  <c r="I686" i="130" s="1"/>
  <c r="G683" i="130"/>
  <c r="G686" i="130"/>
  <c r="K680" i="130"/>
  <c r="G678" i="130"/>
  <c r="F678" i="130"/>
  <c r="H670" i="130"/>
  <c r="F670" i="130"/>
  <c r="E669" i="130"/>
  <c r="I669" i="130" s="1"/>
  <c r="I670" i="130" s="1"/>
  <c r="G667" i="130"/>
  <c r="G670" i="130"/>
  <c r="K664" i="130"/>
  <c r="G662" i="130"/>
  <c r="F662" i="130"/>
  <c r="H654" i="130"/>
  <c r="F654" i="130"/>
  <c r="E653" i="130"/>
  <c r="I653" i="130" s="1"/>
  <c r="I654" i="130" s="1"/>
  <c r="G651" i="130"/>
  <c r="G654" i="130"/>
  <c r="K648" i="130"/>
  <c r="G646" i="130"/>
  <c r="F646" i="130"/>
  <c r="H636" i="130"/>
  <c r="F636" i="130"/>
  <c r="E635" i="130"/>
  <c r="I635" i="130" s="1"/>
  <c r="I636" i="130" s="1"/>
  <c r="G634" i="130"/>
  <c r="G636" i="130" s="1"/>
  <c r="K631" i="130"/>
  <c r="G629" i="130"/>
  <c r="F629" i="130"/>
  <c r="H621" i="130"/>
  <c r="F621" i="130"/>
  <c r="E620" i="130"/>
  <c r="I620" i="130" s="1"/>
  <c r="I621" i="130" s="1"/>
  <c r="G619" i="130"/>
  <c r="G621" i="130" s="1"/>
  <c r="K616" i="130"/>
  <c r="G614" i="130"/>
  <c r="F614" i="130"/>
  <c r="H606" i="130"/>
  <c r="F606" i="130"/>
  <c r="E605" i="130"/>
  <c r="I605" i="130" s="1"/>
  <c r="I606" i="130" s="1"/>
  <c r="G604" i="130"/>
  <c r="G606" i="130" s="1"/>
  <c r="K601" i="130"/>
  <c r="G599" i="130"/>
  <c r="F599" i="130"/>
  <c r="H591" i="130"/>
  <c r="F591" i="130"/>
  <c r="E590" i="130"/>
  <c r="I590" i="130" s="1"/>
  <c r="I591" i="130" s="1"/>
  <c r="G588" i="130"/>
  <c r="G591" i="130" s="1"/>
  <c r="K585" i="130"/>
  <c r="G583" i="130"/>
  <c r="F583" i="130"/>
  <c r="H575" i="130"/>
  <c r="F575" i="130"/>
  <c r="E574" i="130"/>
  <c r="I574" i="130"/>
  <c r="I575" i="130" s="1"/>
  <c r="B575" i="130" s="1"/>
  <c r="B576" i="130" s="1"/>
  <c r="G572" i="130"/>
  <c r="G575" i="130" s="1"/>
  <c r="K569" i="130"/>
  <c r="G567" i="130"/>
  <c r="F567" i="130"/>
  <c r="D699" i="140"/>
  <c r="D699" i="152"/>
  <c r="D703" i="140"/>
  <c r="D703" i="152"/>
  <c r="D702" i="140"/>
  <c r="D709" i="140"/>
  <c r="D709" i="152"/>
  <c r="D701" i="140"/>
  <c r="D701" i="152"/>
  <c r="D708" i="140"/>
  <c r="D708" i="152"/>
  <c r="D700" i="140"/>
  <c r="D700" i="152"/>
  <c r="D707" i="140"/>
  <c r="D707" i="152"/>
  <c r="D706" i="140"/>
  <c r="D705" i="140"/>
  <c r="D705" i="152"/>
  <c r="D704" i="140"/>
  <c r="D704" i="152"/>
  <c r="D160" i="113"/>
  <c r="D110" i="125"/>
  <c r="D109" i="125"/>
  <c r="D200" i="113"/>
  <c r="D149" i="125"/>
  <c r="D727" i="140" s="1"/>
  <c r="D28" i="125"/>
  <c r="D151" i="113" s="1"/>
  <c r="H1021" i="130"/>
  <c r="F1021" i="130"/>
  <c r="E1020" i="130"/>
  <c r="I1020" i="130" s="1"/>
  <c r="I1021" i="130" s="1"/>
  <c r="G1019" i="130"/>
  <c r="G1021" i="130"/>
  <c r="K1016" i="130"/>
  <c r="G1014" i="130"/>
  <c r="F1014" i="130"/>
  <c r="G796" i="130"/>
  <c r="G798" i="130" s="1"/>
  <c r="E797" i="130"/>
  <c r="I797" i="130" s="1"/>
  <c r="I798" i="130" s="1"/>
  <c r="K793" i="130"/>
  <c r="G791" i="130"/>
  <c r="F791" i="130"/>
  <c r="G30" i="130"/>
  <c r="F30" i="130"/>
  <c r="F976" i="130"/>
  <c r="E975" i="130"/>
  <c r="I975" i="130" s="1"/>
  <c r="F991" i="130"/>
  <c r="G989" i="130"/>
  <c r="G991" i="130" s="1"/>
  <c r="F1006" i="130"/>
  <c r="G1004" i="130"/>
  <c r="G1006" i="130"/>
  <c r="E1050" i="130"/>
  <c r="G1050" i="130" s="1"/>
  <c r="E1049" i="130"/>
  <c r="G1049" i="130" s="1"/>
  <c r="E1048" i="130"/>
  <c r="F1048" i="130" s="1"/>
  <c r="F1046" i="130"/>
  <c r="E1045" i="130"/>
  <c r="F1045" i="130" s="1"/>
  <c r="H1124" i="130"/>
  <c r="F1124" i="130"/>
  <c r="E1123" i="130"/>
  <c r="I1123" i="130" s="1"/>
  <c r="I1124" i="130" s="1"/>
  <c r="K1119" i="130"/>
  <c r="G1117" i="130"/>
  <c r="F1117" i="130"/>
  <c r="H961" i="130"/>
  <c r="F961" i="130"/>
  <c r="E960" i="130"/>
  <c r="I960" i="130" s="1"/>
  <c r="I961" i="130" s="1"/>
  <c r="G959" i="130"/>
  <c r="G961" i="130" s="1"/>
  <c r="K956" i="130"/>
  <c r="G954" i="130"/>
  <c r="F954" i="130"/>
  <c r="H946" i="130"/>
  <c r="F946" i="130"/>
  <c r="E945" i="130"/>
  <c r="I945" i="130" s="1"/>
  <c r="I946" i="130" s="1"/>
  <c r="G944" i="130"/>
  <c r="G946" i="130" s="1"/>
  <c r="G943" i="130"/>
  <c r="K940" i="130"/>
  <c r="G938" i="130"/>
  <c r="F938" i="130"/>
  <c r="H930" i="130"/>
  <c r="F930" i="130"/>
  <c r="E929" i="130"/>
  <c r="I929" i="130" s="1"/>
  <c r="I930" i="130" s="1"/>
  <c r="K925" i="130"/>
  <c r="G923" i="130"/>
  <c r="E919" i="130"/>
  <c r="F919" i="130" s="1"/>
  <c r="F923" i="130" s="1"/>
  <c r="H914" i="130"/>
  <c r="F914" i="130"/>
  <c r="E913" i="130"/>
  <c r="I913" i="130" s="1"/>
  <c r="I914" i="130" s="1"/>
  <c r="K909" i="130"/>
  <c r="G907" i="130"/>
  <c r="F907" i="130"/>
  <c r="H898" i="130"/>
  <c r="F898" i="130"/>
  <c r="E897" i="130"/>
  <c r="I897" i="130" s="1"/>
  <c r="I898" i="130" s="1"/>
  <c r="K893" i="130"/>
  <c r="G891" i="130"/>
  <c r="F891" i="130"/>
  <c r="H883" i="130"/>
  <c r="F883" i="130"/>
  <c r="B883" i="130" s="1"/>
  <c r="B884" i="130" s="1"/>
  <c r="E882" i="130"/>
  <c r="I882" i="130" s="1"/>
  <c r="I883" i="130" s="1"/>
  <c r="G881" i="130"/>
  <c r="K878" i="130"/>
  <c r="G876" i="130"/>
  <c r="F876" i="130"/>
  <c r="E867" i="130"/>
  <c r="I867" i="130"/>
  <c r="I868" i="130" s="1"/>
  <c r="B868" i="130" s="1"/>
  <c r="B869" i="130" s="1"/>
  <c r="K863" i="130"/>
  <c r="G861" i="130"/>
  <c r="F861" i="130"/>
  <c r="H850" i="130"/>
  <c r="I848" i="130"/>
  <c r="G850" i="130"/>
  <c r="F850" i="130"/>
  <c r="E849" i="130"/>
  <c r="I849" i="130" s="1"/>
  <c r="G843" i="130"/>
  <c r="F843" i="130"/>
  <c r="H834" i="130"/>
  <c r="I832" i="130"/>
  <c r="G834" i="130"/>
  <c r="F834" i="130"/>
  <c r="E833" i="130"/>
  <c r="I833" i="130" s="1"/>
  <c r="G827" i="130"/>
  <c r="F827" i="130"/>
  <c r="E826" i="130"/>
  <c r="I826" i="130" s="1"/>
  <c r="H817" i="130"/>
  <c r="I815" i="130"/>
  <c r="G817" i="130"/>
  <c r="F817" i="130"/>
  <c r="E816" i="130"/>
  <c r="I816" i="130" s="1"/>
  <c r="G810" i="130"/>
  <c r="F810" i="130"/>
  <c r="F342" i="130"/>
  <c r="K335" i="130"/>
  <c r="F2491" i="130"/>
  <c r="I2487" i="130"/>
  <c r="G2486" i="130"/>
  <c r="G2485" i="130"/>
  <c r="F305" i="130"/>
  <c r="E303" i="130"/>
  <c r="F303" i="130" s="1"/>
  <c r="E2475" i="130"/>
  <c r="G2475" i="130" s="1"/>
  <c r="E2474" i="130"/>
  <c r="G2474" i="130" s="1"/>
  <c r="F2471" i="130"/>
  <c r="E2470" i="130"/>
  <c r="F2470" i="130" s="1"/>
  <c r="F2480" i="130" s="1"/>
  <c r="E2460" i="130"/>
  <c r="G2460" i="130" s="1"/>
  <c r="G2459" i="130"/>
  <c r="F2455" i="130"/>
  <c r="E2445" i="130"/>
  <c r="G2445" i="130" s="1"/>
  <c r="G2444" i="130"/>
  <c r="E2443" i="130"/>
  <c r="G2443" i="130" s="1"/>
  <c r="F2442" i="130"/>
  <c r="F2440" i="130"/>
  <c r="F2450" i="130" s="1"/>
  <c r="F2439" i="130"/>
  <c r="F2434" i="130"/>
  <c r="F333" i="130"/>
  <c r="E320" i="130"/>
  <c r="G320" i="130" s="1"/>
  <c r="G319" i="130"/>
  <c r="E317" i="130"/>
  <c r="G317" i="130" s="1"/>
  <c r="F315" i="130"/>
  <c r="F324" i="130"/>
  <c r="E294" i="130"/>
  <c r="G294" i="130" s="1"/>
  <c r="G293" i="130"/>
  <c r="G291" i="130"/>
  <c r="F288" i="130"/>
  <c r="E2419" i="130"/>
  <c r="G2419" i="130" s="1"/>
  <c r="G2418" i="130"/>
  <c r="E279" i="130"/>
  <c r="G279" i="130" s="1"/>
  <c r="G278" i="130"/>
  <c r="E277" i="130"/>
  <c r="G277" i="130" s="1"/>
  <c r="F274" i="130"/>
  <c r="F283" i="130" s="1"/>
  <c r="F273" i="130"/>
  <c r="E264" i="130"/>
  <c r="G264" i="130" s="1"/>
  <c r="G263" i="130"/>
  <c r="E262" i="130"/>
  <c r="G262" i="130" s="1"/>
  <c r="G261" i="130"/>
  <c r="G260" i="130"/>
  <c r="F258" i="130"/>
  <c r="F268" i="130" s="1"/>
  <c r="F257" i="130"/>
  <c r="E248" i="130"/>
  <c r="G248" i="130" s="1"/>
  <c r="G247" i="130"/>
  <c r="E246" i="130"/>
  <c r="G246" i="130" s="1"/>
  <c r="F243" i="130"/>
  <c r="F252" i="130" s="1"/>
  <c r="G232" i="130"/>
  <c r="E231" i="130"/>
  <c r="G231" i="130" s="1"/>
  <c r="E209" i="130"/>
  <c r="G209" i="130" s="1"/>
  <c r="E208" i="130"/>
  <c r="G208" i="130" s="1"/>
  <c r="G189" i="130"/>
  <c r="F189" i="130"/>
  <c r="G165" i="130"/>
  <c r="F165" i="130"/>
  <c r="G157" i="130"/>
  <c r="G141" i="130"/>
  <c r="E138" i="130"/>
  <c r="F138" i="130" s="1"/>
  <c r="F141" i="130" s="1"/>
  <c r="E129" i="130"/>
  <c r="G129" i="130" s="1"/>
  <c r="E118" i="130"/>
  <c r="G118" i="130" s="1"/>
  <c r="F121" i="130"/>
  <c r="E107" i="130"/>
  <c r="G107" i="130"/>
  <c r="F110" i="130"/>
  <c r="E96" i="130"/>
  <c r="G96" i="130" s="1"/>
  <c r="F99" i="130"/>
  <c r="E85" i="130"/>
  <c r="G85" i="130" s="1"/>
  <c r="E74" i="130"/>
  <c r="G74" i="130" s="1"/>
  <c r="F77" i="130"/>
  <c r="E63" i="130"/>
  <c r="G63" i="130" s="1"/>
  <c r="F66" i="130"/>
  <c r="E52" i="130"/>
  <c r="G52" i="130"/>
  <c r="F55" i="130"/>
  <c r="E41" i="130"/>
  <c r="G41" i="130" s="1"/>
  <c r="F39" i="130"/>
  <c r="F44" i="130"/>
  <c r="F11" i="130"/>
  <c r="E10" i="130"/>
  <c r="E9" i="130"/>
  <c r="C9" i="130"/>
  <c r="E131" i="6"/>
  <c r="G131" i="6" s="1"/>
  <c r="E129" i="6"/>
  <c r="G129" i="6" s="1"/>
  <c r="G128" i="6"/>
  <c r="E127" i="6"/>
  <c r="G127" i="6" s="1"/>
  <c r="E125" i="6"/>
  <c r="F125" i="6" s="1"/>
  <c r="F134" i="6" s="1"/>
  <c r="E169" i="113"/>
  <c r="F169" i="113" s="1"/>
  <c r="G974" i="130"/>
  <c r="G976" i="130" s="1"/>
  <c r="G928" i="130"/>
  <c r="G930" i="130"/>
  <c r="G2491" i="130"/>
  <c r="G896" i="130"/>
  <c r="F2424" i="130"/>
  <c r="H10" i="130"/>
  <c r="H11" i="130" s="1"/>
  <c r="E8" i="130" s="1"/>
  <c r="I8" i="130" s="1"/>
  <c r="I11" i="130" s="1"/>
  <c r="I817" i="130"/>
  <c r="G1122" i="130"/>
  <c r="G1124" i="130"/>
  <c r="G883" i="130"/>
  <c r="G912" i="130"/>
  <c r="E990" i="130"/>
  <c r="E1005" i="130" s="1"/>
  <c r="I1005" i="130" s="1"/>
  <c r="A29" i="129"/>
  <c r="B28" i="129"/>
  <c r="A28" i="129"/>
  <c r="A27" i="129"/>
  <c r="B26" i="129"/>
  <c r="A26" i="129"/>
  <c r="B25" i="129"/>
  <c r="A25" i="129"/>
  <c r="A24" i="129"/>
  <c r="B23" i="129"/>
  <c r="A23" i="129"/>
  <c r="B20" i="129"/>
  <c r="A20" i="129"/>
  <c r="B19" i="129"/>
  <c r="A19" i="129"/>
  <c r="B18" i="129"/>
  <c r="A18" i="129"/>
  <c r="B17" i="129"/>
  <c r="A17" i="129"/>
  <c r="B16" i="129"/>
  <c r="A16" i="129"/>
  <c r="B15" i="129"/>
  <c r="A15" i="129"/>
  <c r="B14" i="129"/>
  <c r="A14" i="129"/>
  <c r="I12" i="129"/>
  <c r="G898" i="130"/>
  <c r="B898" i="130" s="1"/>
  <c r="B899" i="130" s="1"/>
  <c r="G914" i="130"/>
  <c r="E134" i="113"/>
  <c r="E688" i="113"/>
  <c r="F688" i="113"/>
  <c r="E383" i="113"/>
  <c r="E1054" i="81"/>
  <c r="G1054" i="81" s="1"/>
  <c r="G1055" i="81" s="1"/>
  <c r="E810" i="81"/>
  <c r="G810" i="81" s="1"/>
  <c r="G1051" i="81"/>
  <c r="G1052" i="81"/>
  <c r="G503" i="81"/>
  <c r="G501" i="81"/>
  <c r="G507" i="81"/>
  <c r="G505" i="81"/>
  <c r="G504" i="81"/>
  <c r="I508" i="81"/>
  <c r="I509" i="81" s="1"/>
  <c r="H509" i="81"/>
  <c r="G508" i="81"/>
  <c r="D170" i="86"/>
  <c r="D101" i="86"/>
  <c r="D441" i="140"/>
  <c r="D441" i="152"/>
  <c r="D211" i="86"/>
  <c r="E629" i="113"/>
  <c r="F629" i="113"/>
  <c r="E635" i="113"/>
  <c r="F635" i="113" s="1"/>
  <c r="E636" i="113"/>
  <c r="F636" i="113"/>
  <c r="E634" i="113"/>
  <c r="F634" i="113" s="1"/>
  <c r="E645" i="113"/>
  <c r="F645" i="113"/>
  <c r="E642" i="113"/>
  <c r="F642" i="113" s="1"/>
  <c r="E640" i="113"/>
  <c r="F640" i="113"/>
  <c r="E630" i="113"/>
  <c r="F630" i="113" s="1"/>
  <c r="E647" i="113"/>
  <c r="F647" i="113"/>
  <c r="E639" i="113"/>
  <c r="F639" i="113" s="1"/>
  <c r="E631" i="113"/>
  <c r="F631" i="113"/>
  <c r="E633" i="113"/>
  <c r="F633" i="113" s="1"/>
  <c r="E632" i="113"/>
  <c r="F632" i="113"/>
  <c r="E643" i="113"/>
  <c r="F643" i="113" s="1"/>
  <c r="E637" i="113"/>
  <c r="F637" i="113"/>
  <c r="E638" i="113"/>
  <c r="F638" i="113" s="1"/>
  <c r="E644" i="113"/>
  <c r="F644" i="113"/>
  <c r="H988" i="81"/>
  <c r="F988" i="81"/>
  <c r="E987" i="81"/>
  <c r="C987" i="81"/>
  <c r="I987" i="81" s="1"/>
  <c r="I988" i="81" s="1"/>
  <c r="G981" i="81"/>
  <c r="F981" i="81"/>
  <c r="G748" i="81"/>
  <c r="G749" i="81" s="1"/>
  <c r="G742" i="81"/>
  <c r="G743" i="81" s="1"/>
  <c r="B743" i="81" s="1"/>
  <c r="B744" i="81" s="1"/>
  <c r="E137" i="86" s="1"/>
  <c r="H749" i="81"/>
  <c r="F749" i="81"/>
  <c r="B749" i="81" s="1"/>
  <c r="B750" i="81" s="1"/>
  <c r="E138" i="86" s="1"/>
  <c r="H743" i="81"/>
  <c r="F743" i="81"/>
  <c r="I743" i="81"/>
  <c r="I749" i="81"/>
  <c r="D100" i="86"/>
  <c r="D440" i="140" s="1"/>
  <c r="D440" i="152"/>
  <c r="E622" i="113"/>
  <c r="F622" i="113" s="1"/>
  <c r="E646" i="113"/>
  <c r="F646" i="113"/>
  <c r="G72" i="81"/>
  <c r="F72" i="81"/>
  <c r="E423" i="113"/>
  <c r="F423" i="113"/>
  <c r="E421" i="113"/>
  <c r="F421" i="113" s="1"/>
  <c r="L326" i="113"/>
  <c r="M326" i="113"/>
  <c r="C10" i="124"/>
  <c r="C11" i="123"/>
  <c r="C10" i="123"/>
  <c r="C14" i="81"/>
  <c r="E1060" i="123"/>
  <c r="C252" i="114"/>
  <c r="C329" i="114"/>
  <c r="C1053" i="114"/>
  <c r="E1767" i="115" s="1"/>
  <c r="C213" i="114"/>
  <c r="C73" i="114"/>
  <c r="C309" i="114"/>
  <c r="C53" i="114"/>
  <c r="E1527" i="115" s="1"/>
  <c r="C54" i="114"/>
  <c r="C55" i="114"/>
  <c r="C71" i="114"/>
  <c r="C59" i="114"/>
  <c r="C57" i="114"/>
  <c r="C64" i="114"/>
  <c r="C60" i="114"/>
  <c r="C36" i="114"/>
  <c r="E1285" i="115" s="1"/>
  <c r="C147" i="114"/>
  <c r="C38" i="114"/>
  <c r="C148" i="114"/>
  <c r="C407" i="114"/>
  <c r="E1232" i="115" s="1"/>
  <c r="C422" i="114"/>
  <c r="C412" i="114"/>
  <c r="C413" i="114"/>
  <c r="C30" i="114"/>
  <c r="E1114" i="115" s="1"/>
  <c r="C101" i="114"/>
  <c r="C203" i="114"/>
  <c r="C47" i="114"/>
  <c r="C150" i="114"/>
  <c r="E771" i="115" s="1"/>
  <c r="C143" i="114"/>
  <c r="C403" i="114"/>
  <c r="C88" i="114"/>
  <c r="C178" i="114"/>
  <c r="E735" i="115" s="1"/>
  <c r="C121" i="114"/>
  <c r="C375" i="114"/>
  <c r="C177" i="114"/>
  <c r="C119" i="114"/>
  <c r="E712" i="115" s="1"/>
  <c r="C77" i="114"/>
  <c r="C67" i="114"/>
  <c r="C336" i="114"/>
  <c r="E673" i="115"/>
  <c r="E693" i="115"/>
  <c r="E692" i="115"/>
  <c r="E691" i="115"/>
  <c r="E672" i="115"/>
  <c r="C259" i="114"/>
  <c r="M670" i="115"/>
  <c r="C353" i="114"/>
  <c r="C352" i="114"/>
  <c r="E108" i="116" s="1"/>
  <c r="C351" i="114"/>
  <c r="C350" i="114"/>
  <c r="C349" i="114"/>
  <c r="C348" i="114"/>
  <c r="C347" i="114"/>
  <c r="C346" i="114"/>
  <c r="C345" i="114"/>
  <c r="C342" i="114"/>
  <c r="C343" i="114"/>
  <c r="C344" i="114"/>
  <c r="C341" i="114"/>
  <c r="C340" i="114"/>
  <c r="C339" i="114"/>
  <c r="C338" i="114"/>
  <c r="C227" i="114"/>
  <c r="C228" i="114"/>
  <c r="C217" i="114"/>
  <c r="C229" i="114"/>
  <c r="E1695" i="123"/>
  <c r="E518" i="123"/>
  <c r="G518" i="123" s="1"/>
  <c r="G520" i="123" s="1"/>
  <c r="D378" i="121"/>
  <c r="E535" i="116"/>
  <c r="E536" i="116" s="1"/>
  <c r="I536" i="116" s="1"/>
  <c r="E527" i="116"/>
  <c r="E528" i="116"/>
  <c r="E518" i="116"/>
  <c r="E503" i="116"/>
  <c r="E505" i="116"/>
  <c r="E506" i="116"/>
  <c r="E507" i="116"/>
  <c r="E508" i="116"/>
  <c r="E509" i="116"/>
  <c r="E510" i="116"/>
  <c r="E502" i="116"/>
  <c r="E490" i="116"/>
  <c r="E491" i="116"/>
  <c r="G491" i="116" s="1"/>
  <c r="E492" i="116"/>
  <c r="E493" i="116"/>
  <c r="E494" i="116"/>
  <c r="E489" i="116"/>
  <c r="G489" i="116" s="1"/>
  <c r="E477" i="116"/>
  <c r="E478" i="116"/>
  <c r="E479" i="116"/>
  <c r="E480" i="116"/>
  <c r="E481" i="116"/>
  <c r="E476" i="116"/>
  <c r="E450" i="116"/>
  <c r="E451" i="116"/>
  <c r="G451" i="116" s="1"/>
  <c r="G462" i="116" s="1"/>
  <c r="E453" i="116"/>
  <c r="E454" i="116"/>
  <c r="E455" i="116"/>
  <c r="E456" i="116"/>
  <c r="G456" i="116" s="1"/>
  <c r="E457" i="116"/>
  <c r="E458" i="116"/>
  <c r="E459" i="116"/>
  <c r="E460" i="116"/>
  <c r="I460" i="116" s="1"/>
  <c r="E449" i="116"/>
  <c r="E441" i="116"/>
  <c r="E428" i="116"/>
  <c r="E429" i="116"/>
  <c r="G429" i="116" s="1"/>
  <c r="G435" i="116" s="1"/>
  <c r="E430" i="116"/>
  <c r="E431" i="116"/>
  <c r="E432" i="116"/>
  <c r="E433" i="116"/>
  <c r="I433" i="116" s="1"/>
  <c r="I435" i="116" s="1"/>
  <c r="E427" i="116"/>
  <c r="E419" i="116"/>
  <c r="E403" i="116"/>
  <c r="E404" i="116"/>
  <c r="G404" i="116" s="1"/>
  <c r="E405" i="116"/>
  <c r="E406" i="116"/>
  <c r="E407" i="116"/>
  <c r="E408" i="116"/>
  <c r="G408" i="116" s="1"/>
  <c r="E409" i="116"/>
  <c r="E410" i="116"/>
  <c r="E411" i="116"/>
  <c r="E402" i="116"/>
  <c r="G402" i="116" s="1"/>
  <c r="G413" i="116" s="1"/>
  <c r="B413" i="116" s="1"/>
  <c r="E394" i="116"/>
  <c r="E380" i="116"/>
  <c r="E381" i="116"/>
  <c r="E382" i="116"/>
  <c r="G382" i="116" s="1"/>
  <c r="E383" i="116"/>
  <c r="E384" i="116"/>
  <c r="E385" i="116"/>
  <c r="E386" i="116"/>
  <c r="G386" i="116" s="1"/>
  <c r="E387" i="116"/>
  <c r="E379" i="116"/>
  <c r="E371" i="116"/>
  <c r="E358" i="116"/>
  <c r="E359" i="116"/>
  <c r="E360" i="116"/>
  <c r="E361" i="116"/>
  <c r="E362" i="116"/>
  <c r="E363" i="116"/>
  <c r="E364" i="116"/>
  <c r="E357" i="116"/>
  <c r="E349" i="116"/>
  <c r="I349" i="116" s="1"/>
  <c r="I351" i="116" s="1"/>
  <c r="E348" i="116"/>
  <c r="E340" i="116"/>
  <c r="E325" i="116"/>
  <c r="E326" i="116"/>
  <c r="G326" i="116" s="1"/>
  <c r="E327" i="116"/>
  <c r="E328" i="116"/>
  <c r="E329" i="116"/>
  <c r="E330" i="116"/>
  <c r="G330" i="116" s="1"/>
  <c r="E331" i="116"/>
  <c r="E332" i="116"/>
  <c r="E333" i="116"/>
  <c r="E324" i="116"/>
  <c r="G324" i="116" s="1"/>
  <c r="G334" i="116" s="1"/>
  <c r="B334" i="116" s="1"/>
  <c r="E316" i="116"/>
  <c r="E297" i="116"/>
  <c r="E298" i="116"/>
  <c r="E299" i="116"/>
  <c r="G299" i="116" s="1"/>
  <c r="G310" i="116" s="1"/>
  <c r="B310" i="116" s="1"/>
  <c r="E300" i="116"/>
  <c r="E301" i="116"/>
  <c r="E302" i="116"/>
  <c r="E303" i="116"/>
  <c r="G303" i="116" s="1"/>
  <c r="E304" i="116"/>
  <c r="E305" i="116"/>
  <c r="E306" i="116"/>
  <c r="E307" i="116"/>
  <c r="G307" i="116" s="1"/>
  <c r="E308" i="116"/>
  <c r="E309" i="116"/>
  <c r="E296" i="116"/>
  <c r="E288" i="116"/>
  <c r="H288" i="116" s="1"/>
  <c r="E289" i="116" s="1"/>
  <c r="I289" i="116" s="1"/>
  <c r="I290" i="116" s="1"/>
  <c r="E269" i="116"/>
  <c r="E270" i="116"/>
  <c r="E271" i="116"/>
  <c r="E272" i="116"/>
  <c r="G272" i="116" s="1"/>
  <c r="G282" i="116" s="1"/>
  <c r="B282" i="116" s="1"/>
  <c r="E273" i="116"/>
  <c r="E274" i="116"/>
  <c r="E275" i="116"/>
  <c r="E276" i="116"/>
  <c r="G276" i="116" s="1"/>
  <c r="E277" i="116"/>
  <c r="E278" i="116"/>
  <c r="E279" i="116"/>
  <c r="E280" i="116"/>
  <c r="G280" i="116" s="1"/>
  <c r="E281" i="116"/>
  <c r="E268" i="116"/>
  <c r="E260" i="116"/>
  <c r="E242" i="116"/>
  <c r="G242" i="116" s="1"/>
  <c r="E243" i="116"/>
  <c r="E244" i="116"/>
  <c r="E245" i="116"/>
  <c r="E246" i="116"/>
  <c r="G246" i="116" s="1"/>
  <c r="E247" i="116"/>
  <c r="E248" i="116"/>
  <c r="E249" i="116"/>
  <c r="E250" i="116"/>
  <c r="G250" i="116" s="1"/>
  <c r="E251" i="116"/>
  <c r="E252" i="116"/>
  <c r="E253" i="116"/>
  <c r="E241" i="116"/>
  <c r="G241" i="116" s="1"/>
  <c r="G254" i="116" s="1"/>
  <c r="B254" i="116" s="1"/>
  <c r="E233" i="116"/>
  <c r="E220" i="116"/>
  <c r="E221" i="116"/>
  <c r="E222" i="116"/>
  <c r="G222" i="116" s="1"/>
  <c r="E223" i="116"/>
  <c r="E224" i="116"/>
  <c r="E225" i="116"/>
  <c r="E226" i="116"/>
  <c r="I226" i="116" s="1"/>
  <c r="I227" i="116" s="1"/>
  <c r="E219" i="116"/>
  <c r="E211" i="116"/>
  <c r="E204" i="116"/>
  <c r="E203" i="116"/>
  <c r="G203" i="116" s="1"/>
  <c r="G205" i="116" s="1"/>
  <c r="E195" i="116"/>
  <c r="E188" i="116"/>
  <c r="E187" i="116"/>
  <c r="E172" i="116"/>
  <c r="I172" i="116" s="1"/>
  <c r="I173" i="116" s="1"/>
  <c r="B173" i="116" s="1"/>
  <c r="E171" i="116"/>
  <c r="E163" i="116"/>
  <c r="E156" i="116"/>
  <c r="E155" i="116"/>
  <c r="G155" i="116" s="1"/>
  <c r="G157" i="116" s="1"/>
  <c r="E147" i="116"/>
  <c r="E140" i="116"/>
  <c r="E139" i="116"/>
  <c r="E131" i="116"/>
  <c r="H131" i="116" s="1"/>
  <c r="H133" i="116" s="1"/>
  <c r="E109" i="116"/>
  <c r="E110" i="116"/>
  <c r="E111" i="116"/>
  <c r="E112" i="116"/>
  <c r="G112" i="116" s="1"/>
  <c r="E113" i="116"/>
  <c r="E114" i="116"/>
  <c r="E116" i="116"/>
  <c r="E117" i="116"/>
  <c r="G117" i="116" s="1"/>
  <c r="E119" i="116"/>
  <c r="E120" i="116"/>
  <c r="E121" i="116"/>
  <c r="E122" i="116"/>
  <c r="H122" i="116" s="1"/>
  <c r="E123" i="116"/>
  <c r="E81" i="116"/>
  <c r="E82" i="116"/>
  <c r="E83" i="116"/>
  <c r="E84" i="116"/>
  <c r="E85" i="116"/>
  <c r="E86" i="116"/>
  <c r="E88" i="116"/>
  <c r="E89" i="116"/>
  <c r="E91" i="116"/>
  <c r="E92" i="116"/>
  <c r="E93" i="116"/>
  <c r="E53" i="116"/>
  <c r="E54" i="116"/>
  <c r="E55" i="116"/>
  <c r="G55" i="116" s="1"/>
  <c r="E56" i="116"/>
  <c r="E57" i="116"/>
  <c r="E58" i="116"/>
  <c r="E60" i="116"/>
  <c r="G60" i="116" s="1"/>
  <c r="E61" i="116"/>
  <c r="E63" i="116"/>
  <c r="E64" i="116"/>
  <c r="E65" i="116"/>
  <c r="G65" i="116" s="1"/>
  <c r="E44" i="116"/>
  <c r="E36" i="116"/>
  <c r="E28" i="116"/>
  <c r="E9" i="116"/>
  <c r="E10" i="116"/>
  <c r="E11" i="116"/>
  <c r="E12" i="116"/>
  <c r="E13" i="116"/>
  <c r="E15" i="116"/>
  <c r="E16" i="116"/>
  <c r="E18" i="116"/>
  <c r="E19" i="116"/>
  <c r="E20" i="116"/>
  <c r="E21" i="116"/>
  <c r="E1934" i="115"/>
  <c r="E1926" i="115"/>
  <c r="E1925" i="115"/>
  <c r="E1913" i="115"/>
  <c r="E1915" i="115"/>
  <c r="E1916" i="115"/>
  <c r="E1917" i="115"/>
  <c r="E1918" i="115"/>
  <c r="E1912" i="115"/>
  <c r="E1904" i="115"/>
  <c r="E1903" i="115"/>
  <c r="E1892" i="115"/>
  <c r="E1893" i="115"/>
  <c r="E1896" i="115"/>
  <c r="E1891" i="115"/>
  <c r="E1883" i="115"/>
  <c r="E1882" i="115"/>
  <c r="E1875" i="115"/>
  <c r="E1862" i="115"/>
  <c r="E1861" i="115"/>
  <c r="E1854" i="115"/>
  <c r="E1841" i="115"/>
  <c r="E1840" i="115"/>
  <c r="E1830" i="115"/>
  <c r="E1831" i="115"/>
  <c r="E1832" i="115"/>
  <c r="E1817" i="115"/>
  <c r="E1816" i="115"/>
  <c r="E1809" i="115"/>
  <c r="E1804" i="115"/>
  <c r="E1796" i="115"/>
  <c r="E1795" i="115"/>
  <c r="E1788" i="115"/>
  <c r="E1775" i="115"/>
  <c r="E1768" i="115"/>
  <c r="E1759" i="115"/>
  <c r="E1758" i="115"/>
  <c r="E1742" i="115"/>
  <c r="E1741" i="115"/>
  <c r="E1734" i="115"/>
  <c r="E1733" i="115"/>
  <c r="E1713" i="115"/>
  <c r="E1714" i="115"/>
  <c r="E1716" i="115"/>
  <c r="E1717" i="115"/>
  <c r="E1703" i="115"/>
  <c r="E1702" i="115"/>
  <c r="E1695" i="115"/>
  <c r="E1686" i="115"/>
  <c r="E1685" i="115"/>
  <c r="E1677" i="115"/>
  <c r="E1678" i="115"/>
  <c r="E1676" i="115"/>
  <c r="E1660" i="115"/>
  <c r="E1661" i="115"/>
  <c r="E1659" i="115"/>
  <c r="E1643" i="115"/>
  <c r="E1644" i="115"/>
  <c r="E1642" i="115"/>
  <c r="E1625" i="115"/>
  <c r="E1626" i="115"/>
  <c r="E1627" i="115"/>
  <c r="E1624" i="115"/>
  <c r="E1605" i="115"/>
  <c r="E1606" i="115"/>
  <c r="E1607" i="115"/>
  <c r="E1604" i="115"/>
  <c r="E1595" i="115"/>
  <c r="E1585" i="115"/>
  <c r="E1586" i="115"/>
  <c r="E1587" i="115"/>
  <c r="E1584" i="115"/>
  <c r="E1575" i="115"/>
  <c r="E1565" i="115"/>
  <c r="E1566" i="115"/>
  <c r="E1567" i="115"/>
  <c r="E1564" i="115"/>
  <c r="E1545" i="115"/>
  <c r="E1546" i="115"/>
  <c r="E1547" i="115"/>
  <c r="E1544" i="115"/>
  <c r="E1548" i="115" s="1"/>
  <c r="E1528" i="115"/>
  <c r="E1529" i="115"/>
  <c r="E1511" i="115"/>
  <c r="E1512" i="115"/>
  <c r="E1510" i="115"/>
  <c r="E1494" i="115"/>
  <c r="E1495" i="115"/>
  <c r="E1493" i="115"/>
  <c r="E1477" i="115"/>
  <c r="E1478" i="115"/>
  <c r="E1476" i="115"/>
  <c r="E1460" i="115"/>
  <c r="E1461" i="115"/>
  <c r="E1442" i="115"/>
  <c r="G1442" i="115" s="1"/>
  <c r="G1444" i="115" s="1"/>
  <c r="B1444" i="115" s="1"/>
  <c r="E1443" i="115"/>
  <c r="E1441" i="115"/>
  <c r="E1425" i="115"/>
  <c r="E1426" i="115"/>
  <c r="I1426" i="115" s="1"/>
  <c r="I1427" i="115" s="1"/>
  <c r="B1427" i="115" s="1"/>
  <c r="E1424" i="115"/>
  <c r="E1408" i="115"/>
  <c r="E1409" i="115"/>
  <c r="E1407" i="115"/>
  <c r="G1407" i="115" s="1"/>
  <c r="G1410" i="115" s="1"/>
  <c r="B1410" i="115" s="1"/>
  <c r="E1391" i="115"/>
  <c r="E1392" i="115"/>
  <c r="E1390" i="115"/>
  <c r="E1374" i="115"/>
  <c r="G1374" i="115" s="1"/>
  <c r="G1376" i="115" s="1"/>
  <c r="B1376" i="115" s="1"/>
  <c r="E1375" i="115"/>
  <c r="E1373" i="115"/>
  <c r="E1357" i="115"/>
  <c r="E1358" i="115"/>
  <c r="I1358" i="115" s="1"/>
  <c r="I1359" i="115" s="1"/>
  <c r="E1356" i="115"/>
  <c r="E1340" i="115"/>
  <c r="E1341" i="115"/>
  <c r="E1339" i="115"/>
  <c r="G1339" i="115" s="1"/>
  <c r="G1342" i="115" s="1"/>
  <c r="B1342" i="115" s="1"/>
  <c r="E1323" i="115"/>
  <c r="E1324" i="115"/>
  <c r="E1322" i="115"/>
  <c r="E1305" i="115"/>
  <c r="G1305" i="115" s="1"/>
  <c r="E1306" i="115"/>
  <c r="E1304" i="115"/>
  <c r="E1286" i="115"/>
  <c r="E1287" i="115"/>
  <c r="E1288" i="115"/>
  <c r="E1289" i="115"/>
  <c r="E1284" i="115"/>
  <c r="E1265" i="115"/>
  <c r="E1266" i="115"/>
  <c r="E1267" i="115"/>
  <c r="E1268" i="115"/>
  <c r="E1269" i="115"/>
  <c r="E1264" i="115"/>
  <c r="E1256" i="115"/>
  <c r="E1249" i="115"/>
  <c r="E1248" i="115"/>
  <c r="E1233" i="115"/>
  <c r="E1217" i="115"/>
  <c r="E1216" i="115"/>
  <c r="E1201" i="115"/>
  <c r="E1191" i="115"/>
  <c r="E1184" i="115"/>
  <c r="E1175" i="115"/>
  <c r="E1166" i="115"/>
  <c r="E1167" i="115"/>
  <c r="E1168" i="115"/>
  <c r="E1149" i="115"/>
  <c r="E1150" i="115"/>
  <c r="E1132" i="115"/>
  <c r="E1133" i="115"/>
  <c r="E1113" i="115"/>
  <c r="E1115" i="115"/>
  <c r="E1116" i="115"/>
  <c r="E1096" i="115"/>
  <c r="E1097" i="115"/>
  <c r="E1095" i="115"/>
  <c r="E1079" i="115"/>
  <c r="E1080" i="115"/>
  <c r="E1078" i="115"/>
  <c r="E1062" i="115"/>
  <c r="E1063" i="115"/>
  <c r="E1061" i="115"/>
  <c r="E1045" i="115"/>
  <c r="E1046" i="115"/>
  <c r="E1044" i="115"/>
  <c r="E1036" i="115"/>
  <c r="E1037" i="115"/>
  <c r="E1035" i="115"/>
  <c r="E1027" i="115"/>
  <c r="E1028" i="115"/>
  <c r="E1026" i="115"/>
  <c r="E1009" i="115"/>
  <c r="E1010" i="115"/>
  <c r="E1011" i="115"/>
  <c r="E1008" i="115"/>
  <c r="E992" i="115"/>
  <c r="E993" i="115"/>
  <c r="E974" i="115"/>
  <c r="E975" i="115"/>
  <c r="E957" i="115"/>
  <c r="E939" i="115"/>
  <c r="E940" i="115"/>
  <c r="E920" i="115"/>
  <c r="E921" i="115"/>
  <c r="E922" i="115"/>
  <c r="E919" i="115"/>
  <c r="E902" i="115"/>
  <c r="E903" i="115"/>
  <c r="E904" i="115"/>
  <c r="I904" i="115" s="1"/>
  <c r="I905" i="115" s="1"/>
  <c r="E901" i="115"/>
  <c r="E893" i="115"/>
  <c r="E884" i="115"/>
  <c r="E885" i="115"/>
  <c r="E886" i="115"/>
  <c r="E883" i="115"/>
  <c r="E875" i="115"/>
  <c r="E866" i="115"/>
  <c r="G866" i="115" s="1"/>
  <c r="E867" i="115"/>
  <c r="E868" i="115"/>
  <c r="E865" i="115"/>
  <c r="E857" i="115"/>
  <c r="H857" i="115" s="1"/>
  <c r="E848" i="115"/>
  <c r="E849" i="115"/>
  <c r="E850" i="115"/>
  <c r="E847" i="115"/>
  <c r="E839" i="115"/>
  <c r="E830" i="115"/>
  <c r="E831" i="115"/>
  <c r="E832" i="115"/>
  <c r="E829" i="115"/>
  <c r="E802" i="115"/>
  <c r="E792" i="115"/>
  <c r="E793" i="115"/>
  <c r="E794" i="115"/>
  <c r="E791" i="115"/>
  <c r="E784" i="115"/>
  <c r="E783" i="115"/>
  <c r="H783" i="115" s="1"/>
  <c r="H785" i="115" s="1"/>
  <c r="E772" i="115"/>
  <c r="E773" i="115"/>
  <c r="E775" i="115"/>
  <c r="G775" i="115" s="1"/>
  <c r="E776" i="115"/>
  <c r="E763" i="115"/>
  <c r="E762" i="115"/>
  <c r="E752" i="115"/>
  <c r="E753" i="115"/>
  <c r="E754" i="115"/>
  <c r="E751" i="115"/>
  <c r="E743" i="115"/>
  <c r="E732" i="115"/>
  <c r="E733" i="115"/>
  <c r="E734" i="115"/>
  <c r="E736" i="115"/>
  <c r="E731" i="115"/>
  <c r="E723" i="115"/>
  <c r="E713" i="115"/>
  <c r="E714" i="115"/>
  <c r="E715" i="115"/>
  <c r="E716" i="115"/>
  <c r="E711" i="115"/>
  <c r="E703" i="115"/>
  <c r="E694" i="115"/>
  <c r="G694" i="115" s="1"/>
  <c r="E695" i="115"/>
  <c r="E696" i="115"/>
  <c r="E683" i="115"/>
  <c r="E674" i="115"/>
  <c r="E675" i="115"/>
  <c r="E676" i="115"/>
  <c r="D375" i="121"/>
  <c r="E456" i="123"/>
  <c r="G456" i="123" s="1"/>
  <c r="G458" i="123" s="1"/>
  <c r="E978" i="123"/>
  <c r="E409" i="123"/>
  <c r="G409" i="123" s="1"/>
  <c r="G411" i="123" s="1"/>
  <c r="E1495" i="123"/>
  <c r="G1495" i="123" s="1"/>
  <c r="E1463" i="123"/>
  <c r="E1372" i="123"/>
  <c r="E1341" i="123"/>
  <c r="G1341" i="123" s="1"/>
  <c r="G1343" i="123" s="1"/>
  <c r="E1324" i="123"/>
  <c r="G1324" i="123" s="1"/>
  <c r="G1326" i="123" s="1"/>
  <c r="E1286" i="123"/>
  <c r="G1286" i="123" s="1"/>
  <c r="E929" i="123"/>
  <c r="G929" i="123" s="1"/>
  <c r="G931" i="123" s="1"/>
  <c r="E1070" i="81"/>
  <c r="G1070" i="81" s="1"/>
  <c r="E1069" i="81"/>
  <c r="G1069" i="81" s="1"/>
  <c r="E971" i="81"/>
  <c r="E970" i="81"/>
  <c r="D334" i="121"/>
  <c r="E1479" i="123"/>
  <c r="G1479" i="123" s="1"/>
  <c r="G1481" i="123" s="1"/>
  <c r="E1738" i="123"/>
  <c r="E1619" i="123"/>
  <c r="G1619" i="123" s="1"/>
  <c r="G1621" i="123" s="1"/>
  <c r="E426" i="123"/>
  <c r="G426" i="123" s="1"/>
  <c r="G428" i="123" s="1"/>
  <c r="E849" i="113"/>
  <c r="E832" i="113"/>
  <c r="E799" i="113"/>
  <c r="E592" i="113"/>
  <c r="F849" i="113"/>
  <c r="F24" i="119"/>
  <c r="I55" i="1"/>
  <c r="I476" i="1"/>
  <c r="E91" i="123"/>
  <c r="G91" i="123" s="1"/>
  <c r="G96" i="123" s="1"/>
  <c r="M3" i="128"/>
  <c r="D31" i="128" s="1"/>
  <c r="J31" i="128" s="1"/>
  <c r="H31" i="128" s="1"/>
  <c r="K31" i="128" s="1"/>
  <c r="J42" i="128"/>
  <c r="H42" i="128"/>
  <c r="K42" i="128" s="1"/>
  <c r="J40" i="128"/>
  <c r="H40" i="128"/>
  <c r="K40" i="128"/>
  <c r="Q39" i="128"/>
  <c r="D35" i="128"/>
  <c r="J35" i="128"/>
  <c r="H35" i="128"/>
  <c r="K35" i="128" s="1"/>
  <c r="O26" i="128"/>
  <c r="O23" i="128"/>
  <c r="D30" i="128"/>
  <c r="J30" i="128" s="1"/>
  <c r="D32" i="128"/>
  <c r="D25" i="128"/>
  <c r="J25" i="128"/>
  <c r="H25" i="128" s="1"/>
  <c r="K25" i="128" s="1"/>
  <c r="D33" i="128"/>
  <c r="J33" i="128"/>
  <c r="H33" i="128" s="1"/>
  <c r="K33" i="128" s="1"/>
  <c r="J32" i="128"/>
  <c r="H32" i="128"/>
  <c r="K32" i="128" s="1"/>
  <c r="D22" i="128"/>
  <c r="J22" i="128"/>
  <c r="H22" i="128"/>
  <c r="K22" i="128" s="1"/>
  <c r="D27" i="128"/>
  <c r="D21" i="128"/>
  <c r="J21" i="128"/>
  <c r="H21" i="128" s="1"/>
  <c r="K21" i="128" s="1"/>
  <c r="D24" i="128"/>
  <c r="J24" i="128"/>
  <c r="H24" i="128" s="1"/>
  <c r="K24" i="128" s="1"/>
  <c r="H30" i="128"/>
  <c r="K30" i="128" s="1"/>
  <c r="J43" i="128"/>
  <c r="H43" i="128"/>
  <c r="K43" i="128"/>
  <c r="D39" i="128"/>
  <c r="J39" i="128" s="1"/>
  <c r="H39" i="128" s="1"/>
  <c r="K39" i="128" s="1"/>
  <c r="O22" i="128"/>
  <c r="O27" i="128"/>
  <c r="D37" i="128"/>
  <c r="J37" i="128"/>
  <c r="H37" i="128" s="1"/>
  <c r="K37" i="128" s="1"/>
  <c r="J27" i="128"/>
  <c r="H27" i="128"/>
  <c r="K27" i="128" s="1"/>
  <c r="E511" i="113"/>
  <c r="E518" i="113"/>
  <c r="E482" i="113"/>
  <c r="E499" i="113"/>
  <c r="E446" i="113"/>
  <c r="E450" i="113"/>
  <c r="E453" i="113"/>
  <c r="E457" i="113"/>
  <c r="E460" i="113"/>
  <c r="E468" i="113"/>
  <c r="E470" i="113"/>
  <c r="E472" i="113"/>
  <c r="E474" i="113"/>
  <c r="E366" i="113"/>
  <c r="E17" i="126"/>
  <c r="E18" i="126" s="1"/>
  <c r="E16" i="126"/>
  <c r="H286" i="124"/>
  <c r="E285" i="124"/>
  <c r="I285" i="124" s="1"/>
  <c r="I286" i="124" s="1"/>
  <c r="B286" i="124" s="1"/>
  <c r="B287" i="124" s="1"/>
  <c r="G284" i="124"/>
  <c r="G283" i="124"/>
  <c r="G278" i="124"/>
  <c r="H222" i="124"/>
  <c r="F222" i="124"/>
  <c r="E221" i="124"/>
  <c r="I221" i="124" s="1"/>
  <c r="I222" i="124" s="1"/>
  <c r="G220" i="124"/>
  <c r="G222" i="124"/>
  <c r="G215" i="124"/>
  <c r="F215" i="124"/>
  <c r="F205" i="124"/>
  <c r="E202" i="124"/>
  <c r="I202" i="124" s="1"/>
  <c r="E201" i="124"/>
  <c r="G201" i="124" s="1"/>
  <c r="G199" i="124"/>
  <c r="G198" i="124"/>
  <c r="F191" i="124"/>
  <c r="G189" i="124"/>
  <c r="G191" i="124"/>
  <c r="F182" i="124"/>
  <c r="E177" i="124"/>
  <c r="G177" i="124" s="1"/>
  <c r="G176" i="124"/>
  <c r="E168" i="124"/>
  <c r="G168" i="124"/>
  <c r="F165" i="124"/>
  <c r="F170" i="124" s="1"/>
  <c r="E163" i="124"/>
  <c r="G163" i="124"/>
  <c r="E153" i="124"/>
  <c r="G153" i="124" s="1"/>
  <c r="E152" i="124"/>
  <c r="G152" i="124"/>
  <c r="E151" i="124"/>
  <c r="G151" i="124" s="1"/>
  <c r="F148" i="124"/>
  <c r="E147" i="124"/>
  <c r="F147" i="124" s="1"/>
  <c r="E138" i="124"/>
  <c r="G138" i="124" s="1"/>
  <c r="E137" i="124"/>
  <c r="G137" i="124" s="1"/>
  <c r="G134" i="124"/>
  <c r="E132" i="124"/>
  <c r="G132" i="124" s="1"/>
  <c r="E123" i="124"/>
  <c r="G123" i="124" s="1"/>
  <c r="E122" i="124"/>
  <c r="G122" i="124" s="1"/>
  <c r="E121" i="124"/>
  <c r="G121" i="124" s="1"/>
  <c r="E120" i="124"/>
  <c r="C120" i="124"/>
  <c r="F118" i="124"/>
  <c r="E117" i="124"/>
  <c r="F117" i="124" s="1"/>
  <c r="E111" i="124"/>
  <c r="G111" i="124" s="1"/>
  <c r="E107" i="124"/>
  <c r="G107" i="124" s="1"/>
  <c r="E106" i="124"/>
  <c r="G106" i="124" s="1"/>
  <c r="E105" i="124"/>
  <c r="G105" i="124" s="1"/>
  <c r="E103" i="124"/>
  <c r="F103" i="124" s="1"/>
  <c r="F112" i="124" s="1"/>
  <c r="F98" i="124"/>
  <c r="F76" i="124"/>
  <c r="E73" i="124"/>
  <c r="G73" i="124" s="1"/>
  <c r="G76" i="124" s="1"/>
  <c r="G72" i="124"/>
  <c r="G71" i="124"/>
  <c r="G70" i="124"/>
  <c r="F64" i="124"/>
  <c r="E61" i="124"/>
  <c r="G61" i="124" s="1"/>
  <c r="G60" i="124"/>
  <c r="G59" i="124"/>
  <c r="G58" i="124"/>
  <c r="G50" i="124"/>
  <c r="E49" i="124"/>
  <c r="F49" i="124" s="1"/>
  <c r="F50" i="124" s="1"/>
  <c r="G42" i="124"/>
  <c r="F41" i="124"/>
  <c r="F42" i="124" s="1"/>
  <c r="H40" i="124"/>
  <c r="H42" i="124"/>
  <c r="E38" i="124"/>
  <c r="I38" i="124" s="1"/>
  <c r="E39" i="124"/>
  <c r="I39" i="124" s="1"/>
  <c r="G33" i="124"/>
  <c r="F32" i="124"/>
  <c r="F33" i="124" s="1"/>
  <c r="H31" i="124"/>
  <c r="H33" i="124"/>
  <c r="E29" i="124"/>
  <c r="I29" i="124" s="1"/>
  <c r="E30" i="124"/>
  <c r="I30" i="124" s="1"/>
  <c r="G24" i="124"/>
  <c r="E20" i="124"/>
  <c r="I20" i="124" s="1"/>
  <c r="E19" i="124"/>
  <c r="F19" i="124"/>
  <c r="F24" i="124" s="1"/>
  <c r="F12" i="124"/>
  <c r="E11" i="124"/>
  <c r="H11" i="124" s="1"/>
  <c r="H12" i="124" s="1"/>
  <c r="E9" i="124" s="1"/>
  <c r="I9" i="124" s="1"/>
  <c r="I12" i="124" s="1"/>
  <c r="E10" i="124"/>
  <c r="G10" i="124" s="1"/>
  <c r="G12" i="124" s="1"/>
  <c r="H1770" i="123"/>
  <c r="F1770" i="123"/>
  <c r="E1769" i="123"/>
  <c r="I1769" i="123" s="1"/>
  <c r="I1770" i="123" s="1"/>
  <c r="E1768" i="123"/>
  <c r="G1768" i="123" s="1"/>
  <c r="G1770" i="123" s="1"/>
  <c r="G1763" i="123"/>
  <c r="F1763" i="123"/>
  <c r="H1755" i="123"/>
  <c r="F1755" i="123"/>
  <c r="E1754" i="123"/>
  <c r="I1754" i="123"/>
  <c r="I1755" i="123" s="1"/>
  <c r="E1753" i="123"/>
  <c r="G1753" i="123" s="1"/>
  <c r="G1755" i="123" s="1"/>
  <c r="B1755" i="123" s="1"/>
  <c r="B1756" i="123" s="1"/>
  <c r="G1748" i="123"/>
  <c r="F1748" i="123"/>
  <c r="H1740" i="123"/>
  <c r="F1740" i="123"/>
  <c r="E1739" i="123"/>
  <c r="I1739" i="123" s="1"/>
  <c r="I1740" i="123" s="1"/>
  <c r="G1738" i="123"/>
  <c r="G1740" i="123" s="1"/>
  <c r="G1733" i="123"/>
  <c r="F1733" i="123"/>
  <c r="E1730" i="123"/>
  <c r="H1724" i="123"/>
  <c r="G1723" i="123"/>
  <c r="G1724" i="123"/>
  <c r="E1722" i="123"/>
  <c r="I1722" i="123" s="1"/>
  <c r="I1724" i="123" s="1"/>
  <c r="G1717" i="123"/>
  <c r="H1715" i="123"/>
  <c r="H1717" i="123"/>
  <c r="E1716" i="123" s="1"/>
  <c r="I1716" i="123" s="1"/>
  <c r="I1717" i="123" s="1"/>
  <c r="H1710" i="123"/>
  <c r="B1710" i="123" s="1"/>
  <c r="B1711" i="123" s="1"/>
  <c r="G1709" i="123"/>
  <c r="G1710" i="123"/>
  <c r="E1708" i="123"/>
  <c r="I1708" i="123" s="1"/>
  <c r="I1710" i="123" s="1"/>
  <c r="G1703" i="123"/>
  <c r="H1701" i="123"/>
  <c r="H1703" i="123"/>
  <c r="E1702" i="123"/>
  <c r="I1702" i="123"/>
  <c r="I1703" i="123" s="1"/>
  <c r="H1696" i="123"/>
  <c r="G1695" i="123"/>
  <c r="G1696" i="123"/>
  <c r="E1694" i="123"/>
  <c r="I1694" i="123" s="1"/>
  <c r="I1696" i="123" s="1"/>
  <c r="G1689" i="123"/>
  <c r="H1687" i="123"/>
  <c r="H1689" i="123"/>
  <c r="E1688" i="123" s="1"/>
  <c r="I1688" i="123" s="1"/>
  <c r="I1689" i="123" s="1"/>
  <c r="H1682" i="123"/>
  <c r="F1682" i="123"/>
  <c r="E1681" i="123"/>
  <c r="I1681" i="123" s="1"/>
  <c r="I1682" i="123" s="1"/>
  <c r="G1680" i="123"/>
  <c r="G1682" i="123"/>
  <c r="G1675" i="123"/>
  <c r="F1675" i="123"/>
  <c r="E1672" i="123"/>
  <c r="I1672" i="123" s="1"/>
  <c r="H1666" i="123"/>
  <c r="F1666" i="123"/>
  <c r="E1665" i="123"/>
  <c r="I1665" i="123" s="1"/>
  <c r="I1666" i="123" s="1"/>
  <c r="G1664" i="123"/>
  <c r="G1666" i="123"/>
  <c r="G1658" i="123"/>
  <c r="F1658" i="123"/>
  <c r="H1651" i="123"/>
  <c r="F1651" i="123"/>
  <c r="E1650" i="123"/>
  <c r="I1650" i="123" s="1"/>
  <c r="I1651" i="123" s="1"/>
  <c r="G1649" i="123"/>
  <c r="G1651" i="123"/>
  <c r="G1644" i="123"/>
  <c r="F1644" i="123"/>
  <c r="H1636" i="123"/>
  <c r="F1636" i="123"/>
  <c r="E1635" i="123"/>
  <c r="I1635" i="123" s="1"/>
  <c r="I1636" i="123" s="1"/>
  <c r="B1636" i="123" s="1"/>
  <c r="B1637" i="123" s="1"/>
  <c r="G1634" i="123"/>
  <c r="G1636" i="123"/>
  <c r="G1629" i="123"/>
  <c r="F1629" i="123"/>
  <c r="H1621" i="123"/>
  <c r="F1621" i="123"/>
  <c r="E1620" i="123"/>
  <c r="I1620" i="123" s="1"/>
  <c r="I1621" i="123" s="1"/>
  <c r="F1612" i="123"/>
  <c r="E1611" i="123"/>
  <c r="G1611" i="123"/>
  <c r="G1612" i="123" s="1"/>
  <c r="H1603" i="123"/>
  <c r="F1603" i="123"/>
  <c r="E1602" i="123"/>
  <c r="I1602" i="123" s="1"/>
  <c r="I1603" i="123" s="1"/>
  <c r="E1601" i="123"/>
  <c r="G1601" i="123" s="1"/>
  <c r="G1603" i="123" s="1"/>
  <c r="B1603" i="123" s="1"/>
  <c r="B1604" i="123" s="1"/>
  <c r="G1596" i="123"/>
  <c r="F1596" i="123"/>
  <c r="H1588" i="123"/>
  <c r="F1588" i="123"/>
  <c r="E1587" i="123"/>
  <c r="I1587" i="123" s="1"/>
  <c r="I1588" i="123" s="1"/>
  <c r="G1586" i="123"/>
  <c r="G1588" i="123"/>
  <c r="G1581" i="123"/>
  <c r="F1581" i="123"/>
  <c r="H1573" i="123"/>
  <c r="F1573" i="123"/>
  <c r="E1572" i="123"/>
  <c r="I1572" i="123" s="1"/>
  <c r="I1573" i="123" s="1"/>
  <c r="B1573" i="123" s="1"/>
  <c r="B1574" i="123" s="1"/>
  <c r="E1571" i="123"/>
  <c r="G1571" i="123"/>
  <c r="G1573" i="123" s="1"/>
  <c r="G1566" i="123"/>
  <c r="F1566" i="123"/>
  <c r="H1558" i="123"/>
  <c r="F1558" i="123"/>
  <c r="E1557" i="123"/>
  <c r="I1557" i="123" s="1"/>
  <c r="I1558" i="123" s="1"/>
  <c r="G1556" i="123"/>
  <c r="G1558" i="123"/>
  <c r="G1551" i="123"/>
  <c r="F1551" i="123"/>
  <c r="H1543" i="123"/>
  <c r="F1543" i="123"/>
  <c r="E1542" i="123"/>
  <c r="I1542" i="123" s="1"/>
  <c r="I1543" i="123" s="1"/>
  <c r="G1541" i="123"/>
  <c r="G1543" i="123"/>
  <c r="G1536" i="123"/>
  <c r="F1536" i="123"/>
  <c r="H1528" i="123"/>
  <c r="F1528" i="123"/>
  <c r="E1527" i="123"/>
  <c r="I1527" i="123" s="1"/>
  <c r="I1528" i="123" s="1"/>
  <c r="F1521" i="123"/>
  <c r="E1520" i="123"/>
  <c r="G1520" i="123" s="1"/>
  <c r="G1521" i="123" s="1"/>
  <c r="H1512" i="123"/>
  <c r="F1512" i="123"/>
  <c r="E1511" i="123"/>
  <c r="I1511" i="123" s="1"/>
  <c r="I1512" i="123" s="1"/>
  <c r="G1510" i="123"/>
  <c r="G1512" i="123"/>
  <c r="G1505" i="123"/>
  <c r="F1505" i="123"/>
  <c r="E1504" i="123"/>
  <c r="I1504" i="123"/>
  <c r="I1505" i="123"/>
  <c r="H1497" i="123"/>
  <c r="F1497" i="123"/>
  <c r="E1496" i="123"/>
  <c r="I1496" i="123" s="1"/>
  <c r="I1497" i="123" s="1"/>
  <c r="G1497" i="123"/>
  <c r="F1490" i="123"/>
  <c r="E1489" i="123"/>
  <c r="G1489" i="123" s="1"/>
  <c r="G1490" i="123"/>
  <c r="E1488" i="123"/>
  <c r="I1488" i="123" s="1"/>
  <c r="I1490" i="123" s="1"/>
  <c r="H1481" i="123"/>
  <c r="F1481" i="123"/>
  <c r="B1481" i="123" s="1"/>
  <c r="B1482" i="123" s="1"/>
  <c r="E1480" i="123"/>
  <c r="I1480" i="123" s="1"/>
  <c r="I1481" i="123" s="1"/>
  <c r="F1474" i="123"/>
  <c r="E1473" i="123"/>
  <c r="G1473" i="123" s="1"/>
  <c r="G1474" i="123" s="1"/>
  <c r="H1465" i="123"/>
  <c r="F1465" i="123"/>
  <c r="E1464" i="123"/>
  <c r="I1464" i="123" s="1"/>
  <c r="I1465" i="123" s="1"/>
  <c r="G1463" i="123"/>
  <c r="G1465" i="123"/>
  <c r="F1458" i="123"/>
  <c r="E1457" i="123"/>
  <c r="G1457" i="123" s="1"/>
  <c r="G1458" i="123" s="1"/>
  <c r="H1449" i="123"/>
  <c r="F1449" i="123"/>
  <c r="E1448" i="123"/>
  <c r="I1448" i="123" s="1"/>
  <c r="I1449" i="123" s="1"/>
  <c r="E1447" i="123"/>
  <c r="G1447" i="123" s="1"/>
  <c r="G1449" i="123" s="1"/>
  <c r="G1442" i="123"/>
  <c r="F1442" i="123"/>
  <c r="H1434" i="123"/>
  <c r="F1434" i="123"/>
  <c r="E1433" i="123"/>
  <c r="I1433" i="123" s="1"/>
  <c r="I1434" i="123" s="1"/>
  <c r="G1432" i="123"/>
  <c r="G1434" i="123" s="1"/>
  <c r="G1427" i="123"/>
  <c r="F1427" i="123"/>
  <c r="H1419" i="123"/>
  <c r="F1419" i="123"/>
  <c r="E1418" i="123"/>
  <c r="I1418" i="123" s="1"/>
  <c r="I1419" i="123" s="1"/>
  <c r="E1417" i="123"/>
  <c r="G1417" i="123"/>
  <c r="G1419" i="123" s="1"/>
  <c r="G1412" i="123"/>
  <c r="F1412" i="123"/>
  <c r="H1404" i="123"/>
  <c r="F1404" i="123"/>
  <c r="E1403" i="123"/>
  <c r="I1403" i="123" s="1"/>
  <c r="I1404" i="123" s="1"/>
  <c r="G1402" i="123"/>
  <c r="G1404" i="123"/>
  <c r="G1397" i="123"/>
  <c r="F1397" i="123"/>
  <c r="H1389" i="123"/>
  <c r="F1389" i="123"/>
  <c r="E1388" i="123"/>
  <c r="I1388" i="123" s="1"/>
  <c r="I1389" i="123" s="1"/>
  <c r="E1387" i="123"/>
  <c r="G1387" i="123"/>
  <c r="G1389" i="123"/>
  <c r="G1382" i="123"/>
  <c r="F1382" i="123"/>
  <c r="H1374" i="123"/>
  <c r="F1374" i="123"/>
  <c r="E1373" i="123"/>
  <c r="I1373" i="123" s="1"/>
  <c r="I1374" i="123" s="1"/>
  <c r="G1372" i="123"/>
  <c r="G1374" i="123" s="1"/>
  <c r="F1367" i="123"/>
  <c r="E1366" i="123"/>
  <c r="G1366" i="123" s="1"/>
  <c r="G1367" i="123" s="1"/>
  <c r="H1358" i="123"/>
  <c r="F1358" i="123"/>
  <c r="E1357" i="123"/>
  <c r="I1357" i="123" s="1"/>
  <c r="I1358" i="123" s="1"/>
  <c r="G1356" i="123"/>
  <c r="G1358" i="123" s="1"/>
  <c r="G1351" i="123"/>
  <c r="F1351" i="123"/>
  <c r="E1350" i="123"/>
  <c r="I1350" i="123" s="1"/>
  <c r="I1351" i="123" s="1"/>
  <c r="H1343" i="123"/>
  <c r="F1343" i="123"/>
  <c r="E1342" i="123"/>
  <c r="I1342" i="123" s="1"/>
  <c r="I1343" i="123" s="1"/>
  <c r="F1335" i="123"/>
  <c r="E1334" i="123"/>
  <c r="G1334" i="123" s="1"/>
  <c r="G1335" i="123" s="1"/>
  <c r="E1333" i="123"/>
  <c r="I1333" i="123" s="1"/>
  <c r="I1335" i="123" s="1"/>
  <c r="H1326" i="123"/>
  <c r="F1326" i="123"/>
  <c r="E1325" i="123"/>
  <c r="I1325" i="123" s="1"/>
  <c r="I1326" i="123" s="1"/>
  <c r="G1319" i="123"/>
  <c r="F1319" i="123"/>
  <c r="E1316" i="123"/>
  <c r="I1316" i="123" s="1"/>
  <c r="H1310" i="123"/>
  <c r="F1310" i="123"/>
  <c r="E1309" i="123"/>
  <c r="I1309" i="123" s="1"/>
  <c r="I1310" i="123" s="1"/>
  <c r="E1308" i="123"/>
  <c r="G1308" i="123" s="1"/>
  <c r="G1310" i="123" s="1"/>
  <c r="G1303" i="123"/>
  <c r="F1303" i="123"/>
  <c r="E1300" i="123"/>
  <c r="I1300" i="123" s="1"/>
  <c r="F1294" i="123"/>
  <c r="E1290" i="123"/>
  <c r="I1290" i="123" s="1"/>
  <c r="E1289" i="123"/>
  <c r="G1289" i="123" s="1"/>
  <c r="G1287" i="123"/>
  <c r="F1281" i="123"/>
  <c r="E1280" i="123"/>
  <c r="I1280" i="123" s="1"/>
  <c r="C1279" i="123"/>
  <c r="C1278" i="123"/>
  <c r="E1277" i="123"/>
  <c r="G1277" i="123" s="1"/>
  <c r="E1276" i="123"/>
  <c r="G1276" i="123" s="1"/>
  <c r="C1267" i="123"/>
  <c r="C1268" i="123" s="1"/>
  <c r="E1265" i="123"/>
  <c r="I1265" i="123" s="1"/>
  <c r="E1264" i="123"/>
  <c r="G1264" i="123" s="1"/>
  <c r="E1263" i="123"/>
  <c r="G1263" i="123" s="1"/>
  <c r="E1262" i="123"/>
  <c r="G1262" i="123" s="1"/>
  <c r="E1261" i="123"/>
  <c r="F1261" i="123" s="1"/>
  <c r="E1259" i="123"/>
  <c r="F1259" i="123" s="1"/>
  <c r="E1258" i="123"/>
  <c r="F1258" i="123" s="1"/>
  <c r="E1248" i="123"/>
  <c r="I1248" i="123" s="1"/>
  <c r="E1247" i="123"/>
  <c r="G1247" i="123" s="1"/>
  <c r="E1246" i="123"/>
  <c r="G1246" i="123" s="1"/>
  <c r="E1245" i="123"/>
  <c r="G1245" i="123" s="1"/>
  <c r="E1244" i="123"/>
  <c r="F1244" i="123" s="1"/>
  <c r="E1242" i="123"/>
  <c r="F1242" i="123" s="1"/>
  <c r="E1241" i="123"/>
  <c r="F1241" i="123" s="1"/>
  <c r="F1236" i="123"/>
  <c r="E1232" i="123"/>
  <c r="I1232" i="123" s="1"/>
  <c r="F1226" i="123"/>
  <c r="G1224" i="123"/>
  <c r="G1226" i="123"/>
  <c r="E1216" i="123"/>
  <c r="I1216" i="123" s="1"/>
  <c r="E1215" i="123"/>
  <c r="G1215" i="123" s="1"/>
  <c r="G1218" i="123" s="1"/>
  <c r="E1213" i="123"/>
  <c r="F1213" i="123" s="1"/>
  <c r="F1218" i="123" s="1"/>
  <c r="G1208" i="123"/>
  <c r="I1207" i="123"/>
  <c r="E1204" i="123"/>
  <c r="F1204" i="123" s="1"/>
  <c r="F1208" i="123" s="1"/>
  <c r="H1199" i="123"/>
  <c r="G1199" i="123"/>
  <c r="E1198" i="123"/>
  <c r="I1198" i="123" s="1"/>
  <c r="I1199" i="123" s="1"/>
  <c r="E1197" i="123"/>
  <c r="F1197" i="123" s="1"/>
  <c r="F1199" i="123"/>
  <c r="G1192" i="123"/>
  <c r="C1191" i="123"/>
  <c r="E1189" i="123"/>
  <c r="C1189" i="123"/>
  <c r="F1182" i="123"/>
  <c r="E1180" i="123"/>
  <c r="I1180" i="123" s="1"/>
  <c r="C1179" i="123"/>
  <c r="C1177" i="123"/>
  <c r="G1177" i="123"/>
  <c r="G1176" i="123"/>
  <c r="F1171" i="123"/>
  <c r="E1169" i="123"/>
  <c r="I1169" i="123" s="1"/>
  <c r="C1168" i="123"/>
  <c r="G1166" i="123"/>
  <c r="G1165" i="123"/>
  <c r="F1160" i="123"/>
  <c r="E1158" i="123"/>
  <c r="I1158" i="123" s="1"/>
  <c r="C1157" i="123"/>
  <c r="G1155" i="123"/>
  <c r="G1160" i="123"/>
  <c r="F1150" i="123"/>
  <c r="E1148" i="123"/>
  <c r="I1148" i="123"/>
  <c r="C1147" i="123"/>
  <c r="E1145" i="123"/>
  <c r="G1145" i="123" s="1"/>
  <c r="E1144" i="123"/>
  <c r="G1144" i="123"/>
  <c r="C1143" i="123"/>
  <c r="G1143" i="123" s="1"/>
  <c r="G1150" i="123" s="1"/>
  <c r="G1142" i="123"/>
  <c r="F1137" i="123"/>
  <c r="E1135" i="123"/>
  <c r="I1135" i="123" s="1"/>
  <c r="C1134" i="123"/>
  <c r="G1132" i="123"/>
  <c r="G1137" i="123"/>
  <c r="F1127" i="123"/>
  <c r="E1125" i="123"/>
  <c r="I1125" i="123" s="1"/>
  <c r="C1124" i="123"/>
  <c r="G1122" i="123"/>
  <c r="G1127" i="123"/>
  <c r="F1117" i="123"/>
  <c r="E1115" i="123"/>
  <c r="I1115" i="123" s="1"/>
  <c r="C1114" i="123"/>
  <c r="G1112" i="123"/>
  <c r="G1117" i="123" s="1"/>
  <c r="F1107" i="123"/>
  <c r="E1105" i="123"/>
  <c r="I1105" i="123" s="1"/>
  <c r="C1104" i="123"/>
  <c r="G1102" i="123"/>
  <c r="G1107" i="123"/>
  <c r="F1097" i="123"/>
  <c r="E1095" i="123"/>
  <c r="I1095" i="123" s="1"/>
  <c r="C1094" i="123"/>
  <c r="G1092" i="123"/>
  <c r="G1097" i="123"/>
  <c r="F1087" i="123"/>
  <c r="E1085" i="123"/>
  <c r="I1085" i="123" s="1"/>
  <c r="C1084" i="123"/>
  <c r="G1082" i="123"/>
  <c r="E1081" i="123"/>
  <c r="G1081" i="123" s="1"/>
  <c r="G1080" i="123"/>
  <c r="G1087" i="123" s="1"/>
  <c r="F1075" i="123"/>
  <c r="E1073" i="123"/>
  <c r="I1073" i="123" s="1"/>
  <c r="C1072" i="123"/>
  <c r="G1071" i="123"/>
  <c r="G1070" i="123"/>
  <c r="F1065" i="123"/>
  <c r="E1063" i="123"/>
  <c r="I1063" i="123" s="1"/>
  <c r="C1062" i="123"/>
  <c r="G1060" i="123"/>
  <c r="G1065" i="123"/>
  <c r="F1055" i="123"/>
  <c r="E1053" i="123"/>
  <c r="I1053" i="123" s="1"/>
  <c r="C1052" i="123"/>
  <c r="G1050" i="123"/>
  <c r="G1055" i="123" s="1"/>
  <c r="F1045" i="123"/>
  <c r="E1043" i="123"/>
  <c r="I1043" i="123" s="1"/>
  <c r="C1042" i="123"/>
  <c r="G1040" i="123"/>
  <c r="G1045" i="123"/>
  <c r="F1035" i="123"/>
  <c r="E1033" i="123"/>
  <c r="I1033" i="123" s="1"/>
  <c r="C1032" i="123"/>
  <c r="G1030" i="123"/>
  <c r="G1035" i="123"/>
  <c r="F1025" i="123"/>
  <c r="E1023" i="123"/>
  <c r="I1023" i="123"/>
  <c r="C1022" i="123"/>
  <c r="G1020" i="123"/>
  <c r="G1025" i="123" s="1"/>
  <c r="F1015" i="123"/>
  <c r="E1013" i="123"/>
  <c r="I1013" i="123" s="1"/>
  <c r="C1011" i="123"/>
  <c r="E1009" i="123"/>
  <c r="G1009" i="123"/>
  <c r="G1015" i="123"/>
  <c r="F1004" i="123"/>
  <c r="E1002" i="123"/>
  <c r="I1002" i="123"/>
  <c r="C1000" i="123"/>
  <c r="C1001" i="123"/>
  <c r="E998" i="123"/>
  <c r="G998" i="123"/>
  <c r="G1004" i="123"/>
  <c r="F993" i="123"/>
  <c r="E991" i="123"/>
  <c r="I991" i="123"/>
  <c r="G987" i="123"/>
  <c r="G993" i="123"/>
  <c r="H980" i="123"/>
  <c r="F980" i="123"/>
  <c r="E979" i="123"/>
  <c r="I979" i="123" s="1"/>
  <c r="I980" i="123" s="1"/>
  <c r="G978" i="123"/>
  <c r="G980" i="123" s="1"/>
  <c r="G973" i="123"/>
  <c r="F973" i="123"/>
  <c r="E972" i="123"/>
  <c r="G972" i="123" s="1"/>
  <c r="E971" i="123"/>
  <c r="G971" i="123" s="1"/>
  <c r="H963" i="123"/>
  <c r="F963" i="123"/>
  <c r="E962" i="123"/>
  <c r="I962" i="123" s="1"/>
  <c r="I963" i="123" s="1"/>
  <c r="G961" i="123"/>
  <c r="G963" i="123" s="1"/>
  <c r="F956" i="123"/>
  <c r="C955" i="123"/>
  <c r="G953" i="123"/>
  <c r="G956" i="123" s="1"/>
  <c r="E952" i="123"/>
  <c r="I952" i="123" s="1"/>
  <c r="H946" i="123"/>
  <c r="F946" i="123"/>
  <c r="E945" i="123"/>
  <c r="I945" i="123" s="1"/>
  <c r="I946" i="123" s="1"/>
  <c r="G944" i="123"/>
  <c r="G946" i="123"/>
  <c r="G939" i="123"/>
  <c r="F939" i="123"/>
  <c r="H931" i="123"/>
  <c r="F931" i="123"/>
  <c r="E930" i="123"/>
  <c r="I930" i="123" s="1"/>
  <c r="I931" i="123" s="1"/>
  <c r="F924" i="123"/>
  <c r="E923" i="123"/>
  <c r="G923" i="123" s="1"/>
  <c r="G924" i="123" s="1"/>
  <c r="E922" i="123"/>
  <c r="I922" i="123" s="1"/>
  <c r="I924" i="123" s="1"/>
  <c r="F915" i="123"/>
  <c r="C914" i="123"/>
  <c r="C913" i="123"/>
  <c r="E911" i="123"/>
  <c r="I911" i="123" s="1"/>
  <c r="G910" i="123"/>
  <c r="E909" i="123"/>
  <c r="G909" i="123" s="1"/>
  <c r="C909" i="123"/>
  <c r="F903" i="123"/>
  <c r="G899" i="123"/>
  <c r="G903" i="123"/>
  <c r="F894" i="123"/>
  <c r="C892" i="123"/>
  <c r="E890" i="123"/>
  <c r="G890" i="123" s="1"/>
  <c r="E889" i="123"/>
  <c r="G889" i="123" s="1"/>
  <c r="G888" i="123"/>
  <c r="F883" i="123"/>
  <c r="C882" i="123"/>
  <c r="C881" i="123"/>
  <c r="E880" i="123"/>
  <c r="I880" i="123" s="1"/>
  <c r="G879" i="123"/>
  <c r="G883" i="123"/>
  <c r="F873" i="123"/>
  <c r="E869" i="123"/>
  <c r="I869" i="123" s="1"/>
  <c r="G868" i="123"/>
  <c r="G873" i="123"/>
  <c r="F861" i="123"/>
  <c r="E860" i="123"/>
  <c r="I860" i="123" s="1"/>
  <c r="C859" i="123"/>
  <c r="C858" i="123"/>
  <c r="E857" i="123"/>
  <c r="G857" i="123" s="1"/>
  <c r="E856" i="123"/>
  <c r="G856" i="123" s="1"/>
  <c r="E849" i="123"/>
  <c r="I849" i="123" s="1"/>
  <c r="E844" i="123"/>
  <c r="F844" i="123" s="1"/>
  <c r="F850" i="123" s="1"/>
  <c r="E843" i="123"/>
  <c r="G843" i="123" s="1"/>
  <c r="E832" i="123"/>
  <c r="I832" i="123" s="1"/>
  <c r="E831" i="123"/>
  <c r="G831" i="123" s="1"/>
  <c r="E830" i="123"/>
  <c r="G830" i="123" s="1"/>
  <c r="E829" i="123"/>
  <c r="G829" i="123" s="1"/>
  <c r="E828" i="123"/>
  <c r="F828" i="123" s="1"/>
  <c r="E826" i="123"/>
  <c r="F826" i="123" s="1"/>
  <c r="E825" i="123"/>
  <c r="F825" i="123" s="1"/>
  <c r="E819" i="123"/>
  <c r="G819" i="123" s="1"/>
  <c r="E818" i="123"/>
  <c r="I818" i="123" s="1"/>
  <c r="E813" i="123"/>
  <c r="G813" i="123" s="1"/>
  <c r="E812" i="123"/>
  <c r="G812" i="123" s="1"/>
  <c r="E811" i="123"/>
  <c r="G811" i="123" s="1"/>
  <c r="E809" i="123"/>
  <c r="F809" i="123" s="1"/>
  <c r="F820" i="123" s="1"/>
  <c r="F804" i="123"/>
  <c r="E800" i="123"/>
  <c r="I800" i="123" s="1"/>
  <c r="G794" i="123"/>
  <c r="C792" i="123"/>
  <c r="E791" i="123"/>
  <c r="C791" i="123"/>
  <c r="G786" i="123"/>
  <c r="I785" i="123"/>
  <c r="E782" i="123"/>
  <c r="F782" i="123" s="1"/>
  <c r="F786" i="123" s="1"/>
  <c r="G777" i="123"/>
  <c r="C776" i="123"/>
  <c r="E774" i="123"/>
  <c r="F774" i="123" s="1"/>
  <c r="F777" i="123" s="1"/>
  <c r="C774" i="123"/>
  <c r="E766" i="123"/>
  <c r="G766" i="123" s="1"/>
  <c r="G767" i="123" s="1"/>
  <c r="B767" i="123" s="1"/>
  <c r="B768" i="123"/>
  <c r="E759" i="123"/>
  <c r="G759" i="123"/>
  <c r="G760" i="123"/>
  <c r="B760" i="123"/>
  <c r="E753" i="123"/>
  <c r="G753" i="123"/>
  <c r="G754" i="123"/>
  <c r="B754" i="123"/>
  <c r="B755" i="123" s="1"/>
  <c r="E747" i="123"/>
  <c r="G747" i="123"/>
  <c r="G748" i="123"/>
  <c r="B748" i="123" s="1"/>
  <c r="B749" i="123" s="1"/>
  <c r="E741" i="123"/>
  <c r="G741" i="123"/>
  <c r="G742" i="123" s="1"/>
  <c r="B742" i="123" s="1"/>
  <c r="B743" i="123" s="1"/>
  <c r="E735" i="123"/>
  <c r="G735" i="123" s="1"/>
  <c r="G736" i="123" s="1"/>
  <c r="B736" i="123" s="1"/>
  <c r="B737" i="123" s="1"/>
  <c r="E729" i="123"/>
  <c r="G729" i="123"/>
  <c r="G730" i="123"/>
  <c r="B730" i="123"/>
  <c r="B731" i="123" s="1"/>
  <c r="E723" i="123"/>
  <c r="G723" i="123"/>
  <c r="G724" i="123"/>
  <c r="B724" i="123" s="1"/>
  <c r="B725" i="123" s="1"/>
  <c r="E717" i="123"/>
  <c r="G717" i="123"/>
  <c r="G718" i="123" s="1"/>
  <c r="B718" i="123" s="1"/>
  <c r="B719" i="123" s="1"/>
  <c r="E711" i="123"/>
  <c r="G711" i="123" s="1"/>
  <c r="G712" i="123" s="1"/>
  <c r="B712" i="123" s="1"/>
  <c r="B713" i="123" s="1"/>
  <c r="E705" i="123"/>
  <c r="G705" i="123"/>
  <c r="G706" i="123"/>
  <c r="B706" i="123"/>
  <c r="B707" i="123" s="1"/>
  <c r="E699" i="123"/>
  <c r="G699" i="123"/>
  <c r="G700" i="123"/>
  <c r="B700" i="123" s="1"/>
  <c r="B701" i="123" s="1"/>
  <c r="E693" i="123"/>
  <c r="G693" i="123"/>
  <c r="G694" i="123" s="1"/>
  <c r="B694" i="123" s="1"/>
  <c r="B695" i="123" s="1"/>
  <c r="E687" i="123"/>
  <c r="G687" i="123" s="1"/>
  <c r="G688" i="123" s="1"/>
  <c r="B688" i="123" s="1"/>
  <c r="B689" i="123"/>
  <c r="E681" i="123"/>
  <c r="G681" i="123"/>
  <c r="G682" i="123"/>
  <c r="B682" i="123"/>
  <c r="B683" i="123" s="1"/>
  <c r="E675" i="123"/>
  <c r="G675" i="123"/>
  <c r="G676" i="123"/>
  <c r="B676" i="123" s="1"/>
  <c r="B677" i="123" s="1"/>
  <c r="E669" i="123"/>
  <c r="G669" i="123"/>
  <c r="G670" i="123" s="1"/>
  <c r="B670" i="123" s="1"/>
  <c r="B671" i="123" s="1"/>
  <c r="E663" i="123"/>
  <c r="G663" i="123" s="1"/>
  <c r="G664" i="123" s="1"/>
  <c r="B664" i="123" s="1"/>
  <c r="B665" i="123"/>
  <c r="E657" i="123"/>
  <c r="G657" i="123"/>
  <c r="G658" i="123"/>
  <c r="B658" i="123"/>
  <c r="B659" i="123" s="1"/>
  <c r="E651" i="123"/>
  <c r="G651" i="123"/>
  <c r="G652" i="123"/>
  <c r="B652" i="123" s="1"/>
  <c r="B653" i="123" s="1"/>
  <c r="E645" i="123"/>
  <c r="G645" i="123"/>
  <c r="E644" i="123"/>
  <c r="G644" i="123"/>
  <c r="H639" i="123"/>
  <c r="F639" i="123"/>
  <c r="B639" i="123" s="1"/>
  <c r="B640" i="123" s="1"/>
  <c r="E638" i="123"/>
  <c r="I638" i="123" s="1"/>
  <c r="I639" i="123" s="1"/>
  <c r="G637" i="123"/>
  <c r="G639" i="123"/>
  <c r="H632" i="123"/>
  <c r="F632" i="123"/>
  <c r="E631" i="123"/>
  <c r="I631" i="123" s="1"/>
  <c r="I632" i="123" s="1"/>
  <c r="G630" i="123"/>
  <c r="G632" i="123"/>
  <c r="H625" i="123"/>
  <c r="F625" i="123"/>
  <c r="E624" i="123"/>
  <c r="I624" i="123" s="1"/>
  <c r="I625" i="123"/>
  <c r="B625" i="123" s="1"/>
  <c r="B626" i="123" s="1"/>
  <c r="G623" i="123"/>
  <c r="G625" i="123"/>
  <c r="H618" i="123"/>
  <c r="F618" i="123"/>
  <c r="E617" i="123"/>
  <c r="I617" i="123" s="1"/>
  <c r="I618" i="123" s="1"/>
  <c r="G616" i="123"/>
  <c r="G618" i="123"/>
  <c r="H611" i="123"/>
  <c r="F611" i="123"/>
  <c r="E610" i="123"/>
  <c r="I610" i="123"/>
  <c r="I611" i="123" s="1"/>
  <c r="G609" i="123"/>
  <c r="G611" i="123" s="1"/>
  <c r="H603" i="123"/>
  <c r="F603" i="123"/>
  <c r="E602" i="123"/>
  <c r="I602" i="123" s="1"/>
  <c r="I603" i="123" s="1"/>
  <c r="B603" i="123" s="1"/>
  <c r="B604" i="123" s="1"/>
  <c r="G601" i="123"/>
  <c r="G603" i="123"/>
  <c r="G596" i="123"/>
  <c r="F596" i="123"/>
  <c r="H588" i="123"/>
  <c r="F588" i="123"/>
  <c r="E587" i="123"/>
  <c r="I587" i="123"/>
  <c r="I588" i="123" s="1"/>
  <c r="B588" i="123" s="1"/>
  <c r="B589" i="123" s="1"/>
  <c r="G586" i="123"/>
  <c r="G588" i="123"/>
  <c r="G581" i="123"/>
  <c r="F581" i="123"/>
  <c r="H573" i="123"/>
  <c r="F573" i="123"/>
  <c r="E572" i="123"/>
  <c r="I572" i="123"/>
  <c r="I573" i="123" s="1"/>
  <c r="E571" i="123"/>
  <c r="G571" i="123" s="1"/>
  <c r="G573" i="123" s="1"/>
  <c r="G566" i="123"/>
  <c r="F566" i="123"/>
  <c r="E565" i="123"/>
  <c r="I565" i="123" s="1"/>
  <c r="H557" i="123"/>
  <c r="F557" i="123"/>
  <c r="E556" i="123"/>
  <c r="I556" i="123" s="1"/>
  <c r="I557" i="123" s="1"/>
  <c r="G555" i="123"/>
  <c r="G557" i="123" s="1"/>
  <c r="H550" i="123"/>
  <c r="F550" i="123"/>
  <c r="E549" i="123"/>
  <c r="I549" i="123" s="1"/>
  <c r="I550" i="123" s="1"/>
  <c r="G548" i="123"/>
  <c r="G550" i="123"/>
  <c r="H543" i="123"/>
  <c r="F543" i="123"/>
  <c r="E542" i="123"/>
  <c r="I542" i="123" s="1"/>
  <c r="I543" i="123" s="1"/>
  <c r="G541" i="123"/>
  <c r="G543" i="123"/>
  <c r="H536" i="123"/>
  <c r="E535" i="123"/>
  <c r="I535" i="123" s="1"/>
  <c r="I536" i="123" s="1"/>
  <c r="E534" i="123"/>
  <c r="G534" i="123"/>
  <c r="G536" i="123" s="1"/>
  <c r="E533" i="123"/>
  <c r="G533" i="123" s="1"/>
  <c r="H526" i="123"/>
  <c r="H528" i="123"/>
  <c r="E527" i="123" s="1"/>
  <c r="I527" i="123" s="1"/>
  <c r="I528" i="123" s="1"/>
  <c r="E525" i="123"/>
  <c r="G525" i="123"/>
  <c r="G528" i="123" s="1"/>
  <c r="H520" i="123"/>
  <c r="F520" i="123"/>
  <c r="E519" i="123"/>
  <c r="I519" i="123" s="1"/>
  <c r="I520" i="123" s="1"/>
  <c r="G513" i="123"/>
  <c r="F513" i="123"/>
  <c r="H511" i="123"/>
  <c r="H513" i="123"/>
  <c r="E512" i="123" s="1"/>
  <c r="H504" i="123"/>
  <c r="F504" i="123"/>
  <c r="E503" i="123"/>
  <c r="I503" i="123" s="1"/>
  <c r="I504" i="123" s="1"/>
  <c r="G502" i="123"/>
  <c r="G504" i="123"/>
  <c r="G497" i="123"/>
  <c r="F497" i="123"/>
  <c r="H489" i="123"/>
  <c r="F489" i="123"/>
  <c r="E488" i="123"/>
  <c r="I488" i="123" s="1"/>
  <c r="I489" i="123" s="1"/>
  <c r="B489" i="123" s="1"/>
  <c r="B490" i="123" s="1"/>
  <c r="G487" i="123"/>
  <c r="G489" i="123"/>
  <c r="I482" i="123"/>
  <c r="G482" i="123"/>
  <c r="F482" i="123"/>
  <c r="H474" i="123"/>
  <c r="F474" i="123"/>
  <c r="E473" i="123"/>
  <c r="I473" i="123" s="1"/>
  <c r="I474" i="123" s="1"/>
  <c r="G472" i="123"/>
  <c r="G471" i="123"/>
  <c r="G474" i="123" s="1"/>
  <c r="G466" i="123"/>
  <c r="F466" i="123"/>
  <c r="C464" i="123"/>
  <c r="C463" i="123"/>
  <c r="H458" i="123"/>
  <c r="F458" i="123"/>
  <c r="E457" i="123"/>
  <c r="I457" i="123" s="1"/>
  <c r="I458" i="123"/>
  <c r="G451" i="123"/>
  <c r="F451" i="123"/>
  <c r="H443" i="123"/>
  <c r="F443" i="123"/>
  <c r="E442" i="123"/>
  <c r="I442" i="123" s="1"/>
  <c r="I443" i="123" s="1"/>
  <c r="B443" i="123" s="1"/>
  <c r="B444" i="123" s="1"/>
  <c r="G441" i="123"/>
  <c r="G443" i="123"/>
  <c r="G436" i="123"/>
  <c r="F436" i="123"/>
  <c r="H428" i="123"/>
  <c r="F428" i="123"/>
  <c r="E427" i="123"/>
  <c r="C427" i="123"/>
  <c r="F421" i="123"/>
  <c r="E417" i="123"/>
  <c r="G417" i="123"/>
  <c r="G416" i="123"/>
  <c r="H411" i="123"/>
  <c r="F411" i="123"/>
  <c r="E410" i="123"/>
  <c r="C410" i="123"/>
  <c r="F404" i="123"/>
  <c r="G400" i="123"/>
  <c r="G399" i="123"/>
  <c r="I394" i="123"/>
  <c r="E392" i="123"/>
  <c r="G392" i="123" s="1"/>
  <c r="G391" i="123"/>
  <c r="G386" i="123"/>
  <c r="I376" i="123"/>
  <c r="H376" i="123"/>
  <c r="F376" i="123"/>
  <c r="G375" i="123"/>
  <c r="G376" i="123"/>
  <c r="G370" i="123"/>
  <c r="F370" i="123"/>
  <c r="H363" i="123"/>
  <c r="F363" i="123"/>
  <c r="E362" i="123"/>
  <c r="I362" i="123"/>
  <c r="I363" i="123" s="1"/>
  <c r="B363" i="123" s="1"/>
  <c r="B364" i="123" s="1"/>
  <c r="G361" i="123"/>
  <c r="G363" i="123"/>
  <c r="G355" i="123"/>
  <c r="F355" i="123"/>
  <c r="H346" i="123"/>
  <c r="E345" i="123"/>
  <c r="I345" i="123" s="1"/>
  <c r="I346" i="123" s="1"/>
  <c r="G344" i="123"/>
  <c r="G343" i="123"/>
  <c r="G342" i="123"/>
  <c r="G337" i="123"/>
  <c r="I329" i="123"/>
  <c r="H329" i="123"/>
  <c r="B329" i="123" s="1"/>
  <c r="B330" i="123" s="1"/>
  <c r="G329" i="123"/>
  <c r="F329" i="123"/>
  <c r="E328" i="123"/>
  <c r="I320" i="123"/>
  <c r="H320" i="123"/>
  <c r="G320" i="123"/>
  <c r="B320" i="123" s="1"/>
  <c r="B321" i="123" s="1"/>
  <c r="F320" i="123"/>
  <c r="H312" i="123"/>
  <c r="F312" i="123"/>
  <c r="E311" i="123"/>
  <c r="I311" i="123" s="1"/>
  <c r="I312" i="123" s="1"/>
  <c r="E310" i="123"/>
  <c r="G310" i="123"/>
  <c r="G312" i="123" s="1"/>
  <c r="F305" i="123"/>
  <c r="E304" i="123"/>
  <c r="G304" i="123" s="1"/>
  <c r="G305" i="123" s="1"/>
  <c r="F296" i="123"/>
  <c r="E292" i="123"/>
  <c r="F285" i="123"/>
  <c r="H284" i="123"/>
  <c r="H283" i="123"/>
  <c r="E280" i="123"/>
  <c r="E291" i="123"/>
  <c r="G291" i="123" s="1"/>
  <c r="G296" i="123"/>
  <c r="F274" i="123"/>
  <c r="G269" i="123"/>
  <c r="G274" i="123" s="1"/>
  <c r="H263" i="123"/>
  <c r="F263" i="123"/>
  <c r="E262" i="123"/>
  <c r="I262" i="123" s="1"/>
  <c r="I263" i="123" s="1"/>
  <c r="G261" i="123"/>
  <c r="G263" i="123"/>
  <c r="G256" i="123"/>
  <c r="F256" i="123"/>
  <c r="H248" i="123"/>
  <c r="F248" i="123"/>
  <c r="E247" i="123"/>
  <c r="I247" i="123" s="1"/>
  <c r="I248" i="123" s="1"/>
  <c r="B248" i="123" s="1"/>
  <c r="B249" i="123" s="1"/>
  <c r="G246" i="123"/>
  <c r="G248" i="123"/>
  <c r="G241" i="123"/>
  <c r="F241" i="123"/>
  <c r="H232" i="123"/>
  <c r="F232" i="123"/>
  <c r="E231" i="123"/>
  <c r="I231" i="123" s="1"/>
  <c r="I232" i="123" s="1"/>
  <c r="G230" i="123"/>
  <c r="G232" i="123" s="1"/>
  <c r="G225" i="123"/>
  <c r="F225" i="123"/>
  <c r="I223" i="123"/>
  <c r="I225" i="123" s="1"/>
  <c r="F217" i="123"/>
  <c r="C216" i="123"/>
  <c r="E214" i="123"/>
  <c r="I214" i="123" s="1"/>
  <c r="G213" i="123"/>
  <c r="E212" i="123"/>
  <c r="G212" i="123" s="1"/>
  <c r="G211" i="123"/>
  <c r="F204" i="123"/>
  <c r="E203" i="123"/>
  <c r="I203" i="123" s="1"/>
  <c r="G199" i="123"/>
  <c r="G198" i="123"/>
  <c r="F192" i="123"/>
  <c r="E191" i="123"/>
  <c r="I191" i="123" s="1"/>
  <c r="H188" i="123"/>
  <c r="G187" i="123"/>
  <c r="G186" i="123"/>
  <c r="H180" i="123"/>
  <c r="G180" i="123"/>
  <c r="E179" i="123"/>
  <c r="I179" i="123" s="1"/>
  <c r="I180" i="123" s="1"/>
  <c r="E178" i="123"/>
  <c r="F178" i="123" s="1"/>
  <c r="F180" i="123" s="1"/>
  <c r="F172" i="123"/>
  <c r="E170" i="123"/>
  <c r="G170" i="123" s="1"/>
  <c r="G172" i="123" s="1"/>
  <c r="F164" i="123"/>
  <c r="E163" i="123"/>
  <c r="I163" i="123" s="1"/>
  <c r="C162" i="123"/>
  <c r="C161" i="123"/>
  <c r="E160" i="123"/>
  <c r="G160" i="123" s="1"/>
  <c r="E159" i="123"/>
  <c r="G159" i="123" s="1"/>
  <c r="G164" i="123" s="1"/>
  <c r="E152" i="123"/>
  <c r="I152" i="123" s="1"/>
  <c r="E147" i="123"/>
  <c r="E146" i="123"/>
  <c r="F146" i="123" s="1"/>
  <c r="F153" i="123" s="1"/>
  <c r="E145" i="123"/>
  <c r="G145" i="123" s="1"/>
  <c r="E134" i="123"/>
  <c r="I134" i="123" s="1"/>
  <c r="E133" i="123"/>
  <c r="G133" i="123" s="1"/>
  <c r="E132" i="123"/>
  <c r="G132" i="123" s="1"/>
  <c r="E131" i="123"/>
  <c r="G131" i="123"/>
  <c r="E130" i="123"/>
  <c r="F130" i="123" s="1"/>
  <c r="C130" i="123"/>
  <c r="E128" i="123"/>
  <c r="F128" i="123" s="1"/>
  <c r="E127" i="123"/>
  <c r="F127" i="123" s="1"/>
  <c r="E121" i="123"/>
  <c r="G121" i="123" s="1"/>
  <c r="E120" i="123"/>
  <c r="I120" i="123" s="1"/>
  <c r="E115" i="123"/>
  <c r="G115" i="123" s="1"/>
  <c r="E114" i="123"/>
  <c r="G114" i="123" s="1"/>
  <c r="E113" i="123"/>
  <c r="G113" i="123" s="1"/>
  <c r="E111" i="123"/>
  <c r="F111" i="123" s="1"/>
  <c r="F122" i="123" s="1"/>
  <c r="F106" i="123"/>
  <c r="E102" i="123"/>
  <c r="I102" i="123" s="1"/>
  <c r="E94" i="123"/>
  <c r="I94" i="123" s="1"/>
  <c r="E93" i="123"/>
  <c r="F93" i="123" s="1"/>
  <c r="F96" i="123" s="1"/>
  <c r="G86" i="123"/>
  <c r="I85" i="123"/>
  <c r="E82" i="123"/>
  <c r="F82" i="123" s="1"/>
  <c r="F86" i="123" s="1"/>
  <c r="F77" i="123"/>
  <c r="E74" i="123"/>
  <c r="G74" i="123" s="1"/>
  <c r="E73" i="123"/>
  <c r="G73" i="123" s="1"/>
  <c r="E72" i="123"/>
  <c r="G72" i="123" s="1"/>
  <c r="G71" i="123"/>
  <c r="G65" i="123"/>
  <c r="F65" i="123"/>
  <c r="E64" i="123"/>
  <c r="H64" i="123" s="1"/>
  <c r="H65" i="123" s="1"/>
  <c r="E63" i="123" s="1"/>
  <c r="I63" i="123" s="1"/>
  <c r="I65" i="123" s="1"/>
  <c r="G58" i="123"/>
  <c r="C57" i="123"/>
  <c r="E55" i="123"/>
  <c r="F55" i="123" s="1"/>
  <c r="F58" i="123" s="1"/>
  <c r="C55" i="123"/>
  <c r="G48" i="123"/>
  <c r="F47" i="123"/>
  <c r="F48" i="123"/>
  <c r="H46" i="123"/>
  <c r="H48" i="123"/>
  <c r="E44" i="123"/>
  <c r="I44" i="123"/>
  <c r="E45" i="123"/>
  <c r="I45" i="123" s="1"/>
  <c r="G39" i="123"/>
  <c r="F38" i="123"/>
  <c r="F39" i="123"/>
  <c r="H37" i="123"/>
  <c r="H39" i="123"/>
  <c r="E35" i="123"/>
  <c r="I35" i="123"/>
  <c r="E36" i="123"/>
  <c r="I36" i="123" s="1"/>
  <c r="G30" i="123"/>
  <c r="E26" i="123"/>
  <c r="I26" i="123"/>
  <c r="E25" i="123"/>
  <c r="F25" i="123" s="1"/>
  <c r="F30" i="123" s="1"/>
  <c r="G20" i="123"/>
  <c r="F20" i="123"/>
  <c r="C19" i="123"/>
  <c r="C18" i="123"/>
  <c r="F12" i="123"/>
  <c r="E11" i="123"/>
  <c r="H11" i="123" s="1"/>
  <c r="H12" i="123" s="1"/>
  <c r="E9" i="123" s="1"/>
  <c r="I9" i="123" s="1"/>
  <c r="I12" i="123" s="1"/>
  <c r="E10" i="123"/>
  <c r="G10" i="123" s="1"/>
  <c r="G12" i="123" s="1"/>
  <c r="C187" i="122"/>
  <c r="I186" i="122"/>
  <c r="E185" i="122"/>
  <c r="G185" i="122" s="1"/>
  <c r="E184" i="122"/>
  <c r="I184" i="122" s="1"/>
  <c r="E183" i="122"/>
  <c r="G183" i="122" s="1"/>
  <c r="E181" i="122"/>
  <c r="G181" i="122" s="1"/>
  <c r="E180" i="122"/>
  <c r="F180" i="122" s="1"/>
  <c r="F189" i="122" s="1"/>
  <c r="C172" i="122"/>
  <c r="I171" i="122"/>
  <c r="E170" i="122"/>
  <c r="G170" i="122" s="1"/>
  <c r="E169" i="122"/>
  <c r="I169" i="122" s="1"/>
  <c r="E168" i="122"/>
  <c r="G168" i="122" s="1"/>
  <c r="E166" i="122"/>
  <c r="G166" i="122" s="1"/>
  <c r="E165" i="122"/>
  <c r="F165" i="122" s="1"/>
  <c r="F174" i="122" s="1"/>
  <c r="C157" i="122"/>
  <c r="I156" i="122"/>
  <c r="E155" i="122"/>
  <c r="G155" i="122" s="1"/>
  <c r="E154" i="122"/>
  <c r="I154" i="122" s="1"/>
  <c r="E153" i="122"/>
  <c r="G153" i="122" s="1"/>
  <c r="E151" i="122"/>
  <c r="G151" i="122" s="1"/>
  <c r="E150" i="122"/>
  <c r="F150" i="122" s="1"/>
  <c r="F159" i="122" s="1"/>
  <c r="C141" i="122"/>
  <c r="C140" i="122"/>
  <c r="E138" i="122"/>
  <c r="G138" i="122" s="1"/>
  <c r="E137" i="122"/>
  <c r="G137" i="122" s="1"/>
  <c r="E136" i="122"/>
  <c r="I136" i="122"/>
  <c r="E135" i="122"/>
  <c r="G135" i="122" s="1"/>
  <c r="E134" i="122"/>
  <c r="G134" i="122" s="1"/>
  <c r="E133" i="122"/>
  <c r="G133" i="122" s="1"/>
  <c r="E131" i="122"/>
  <c r="F131" i="122" s="1"/>
  <c r="F142" i="122" s="1"/>
  <c r="I122" i="122"/>
  <c r="E121" i="122"/>
  <c r="G121" i="122" s="1"/>
  <c r="E120" i="122"/>
  <c r="G120" i="122" s="1"/>
  <c r="E119" i="122"/>
  <c r="I119" i="122" s="1"/>
  <c r="E118" i="122"/>
  <c r="G118" i="122" s="1"/>
  <c r="E117" i="122"/>
  <c r="G117" i="122" s="1"/>
  <c r="G125" i="122" s="1"/>
  <c r="E116" i="122"/>
  <c r="G116" i="122" s="1"/>
  <c r="E114" i="122"/>
  <c r="F114" i="122" s="1"/>
  <c r="F125" i="122" s="1"/>
  <c r="I105" i="122"/>
  <c r="E104" i="122"/>
  <c r="G104" i="122" s="1"/>
  <c r="E103" i="122"/>
  <c r="G103" i="122" s="1"/>
  <c r="E102" i="122"/>
  <c r="I102" i="122" s="1"/>
  <c r="E101" i="122"/>
  <c r="G101" i="122" s="1"/>
  <c r="E100" i="122"/>
  <c r="G100" i="122" s="1"/>
  <c r="E99" i="122"/>
  <c r="G99" i="122" s="1"/>
  <c r="E97" i="122"/>
  <c r="F97" i="122" s="1"/>
  <c r="F108" i="122" s="1"/>
  <c r="C90" i="122"/>
  <c r="C89" i="122"/>
  <c r="I88" i="122"/>
  <c r="E87" i="122"/>
  <c r="G87" i="122" s="1"/>
  <c r="E86" i="122"/>
  <c r="G86" i="122" s="1"/>
  <c r="E85" i="122"/>
  <c r="I85" i="122" s="1"/>
  <c r="E84" i="122"/>
  <c r="G84" i="122" s="1"/>
  <c r="E83" i="122"/>
  <c r="G83" i="122" s="1"/>
  <c r="E82" i="122"/>
  <c r="G82" i="122" s="1"/>
  <c r="E80" i="122"/>
  <c r="F80" i="122" s="1"/>
  <c r="F91" i="122" s="1"/>
  <c r="C73" i="122"/>
  <c r="C72" i="122"/>
  <c r="I71" i="122"/>
  <c r="E70" i="122"/>
  <c r="G70" i="122" s="1"/>
  <c r="E69" i="122"/>
  <c r="G69" i="122" s="1"/>
  <c r="E68" i="122"/>
  <c r="I68" i="122" s="1"/>
  <c r="E67" i="122"/>
  <c r="G67" i="122" s="1"/>
  <c r="E66" i="122"/>
  <c r="G66" i="122" s="1"/>
  <c r="E65" i="122"/>
  <c r="G65" i="122" s="1"/>
  <c r="E63" i="122"/>
  <c r="F63" i="122" s="1"/>
  <c r="F74" i="122" s="1"/>
  <c r="C56" i="122"/>
  <c r="C55" i="122"/>
  <c r="I54" i="122"/>
  <c r="E53" i="122"/>
  <c r="G53" i="122" s="1"/>
  <c r="E52" i="122"/>
  <c r="G52" i="122" s="1"/>
  <c r="E51" i="122"/>
  <c r="I51" i="122" s="1"/>
  <c r="E50" i="122"/>
  <c r="G50" i="122" s="1"/>
  <c r="E49" i="122"/>
  <c r="G49" i="122" s="1"/>
  <c r="E48" i="122"/>
  <c r="G48" i="122" s="1"/>
  <c r="G57" i="122" s="1"/>
  <c r="E46" i="122"/>
  <c r="F46" i="122" s="1"/>
  <c r="F57" i="122" s="1"/>
  <c r="C39" i="122"/>
  <c r="C38" i="122"/>
  <c r="I37" i="122"/>
  <c r="E36" i="122"/>
  <c r="G36" i="122" s="1"/>
  <c r="E35" i="122"/>
  <c r="G35" i="122" s="1"/>
  <c r="E34" i="122"/>
  <c r="I34" i="122" s="1"/>
  <c r="E33" i="122"/>
  <c r="G33" i="122" s="1"/>
  <c r="E32" i="122"/>
  <c r="G32" i="122" s="1"/>
  <c r="E31" i="122"/>
  <c r="G31" i="122" s="1"/>
  <c r="E29" i="122"/>
  <c r="F29" i="122" s="1"/>
  <c r="F40" i="122" s="1"/>
  <c r="C22" i="122"/>
  <c r="C21" i="122"/>
  <c r="I20" i="122"/>
  <c r="E19" i="122"/>
  <c r="G19" i="122" s="1"/>
  <c r="E18" i="122"/>
  <c r="G18" i="122" s="1"/>
  <c r="E17" i="122"/>
  <c r="I17" i="122" s="1"/>
  <c r="E16" i="122"/>
  <c r="G16" i="122" s="1"/>
  <c r="E15" i="122"/>
  <c r="G15" i="122" s="1"/>
  <c r="E14" i="122"/>
  <c r="G14" i="122" s="1"/>
  <c r="E12" i="122"/>
  <c r="F12" i="122" s="1"/>
  <c r="F23" i="122" s="1"/>
  <c r="D767" i="121"/>
  <c r="D535" i="121"/>
  <c r="D526" i="121"/>
  <c r="D518" i="121"/>
  <c r="E1526" i="123"/>
  <c r="G1526" i="123" s="1"/>
  <c r="G1528" i="123" s="1"/>
  <c r="D516" i="121"/>
  <c r="D370" i="121"/>
  <c r="G404" i="123"/>
  <c r="G421" i="123"/>
  <c r="B376" i="123"/>
  <c r="B377" i="123"/>
  <c r="F127" i="124"/>
  <c r="B1689" i="123"/>
  <c r="B1690" i="123"/>
  <c r="B1703" i="123"/>
  <c r="B1704" i="123" s="1"/>
  <c r="B1717" i="123"/>
  <c r="B1718" i="123" s="1"/>
  <c r="G192" i="123"/>
  <c r="G1075" i="123"/>
  <c r="G205" i="124"/>
  <c r="G346" i="123"/>
  <c r="G1171" i="123"/>
  <c r="G1182" i="123"/>
  <c r="G286" i="124"/>
  <c r="E840" i="113"/>
  <c r="E848" i="113"/>
  <c r="E842" i="113"/>
  <c r="F842" i="113" s="1"/>
  <c r="E844" i="113"/>
  <c r="G280" i="123"/>
  <c r="G285" i="123"/>
  <c r="I512" i="123"/>
  <c r="I513" i="123" s="1"/>
  <c r="B536" i="123"/>
  <c r="B537" i="123" s="1"/>
  <c r="C1012" i="123"/>
  <c r="E838" i="113"/>
  <c r="F838" i="113" s="1"/>
  <c r="E837" i="113"/>
  <c r="F837" i="113" s="1"/>
  <c r="E846" i="113"/>
  <c r="F846" i="113" s="1"/>
  <c r="E841" i="113"/>
  <c r="E836" i="113"/>
  <c r="E834" i="113"/>
  <c r="F834" i="113" s="1"/>
  <c r="E847" i="113"/>
  <c r="E845" i="113"/>
  <c r="E839" i="113"/>
  <c r="E833" i="113"/>
  <c r="F833" i="113" s="1"/>
  <c r="F851" i="113" s="1"/>
  <c r="E835" i="113"/>
  <c r="F835" i="113" s="1"/>
  <c r="E843" i="113"/>
  <c r="F844" i="113"/>
  <c r="F848" i="113"/>
  <c r="F840" i="113"/>
  <c r="E491" i="113"/>
  <c r="F491" i="113"/>
  <c r="F847" i="113"/>
  <c r="F836" i="113"/>
  <c r="F841" i="113"/>
  <c r="F843" i="113"/>
  <c r="F839" i="113"/>
  <c r="F845" i="113"/>
  <c r="E494" i="113"/>
  <c r="F494" i="113" s="1"/>
  <c r="E488" i="113"/>
  <c r="E498" i="113"/>
  <c r="E492" i="113"/>
  <c r="F492" i="113" s="1"/>
  <c r="E486" i="113"/>
  <c r="E490" i="113"/>
  <c r="F490" i="113" s="1"/>
  <c r="E489" i="113"/>
  <c r="F489" i="113"/>
  <c r="E496" i="113"/>
  <c r="F496" i="113"/>
  <c r="E485" i="113"/>
  <c r="F485" i="113"/>
  <c r="E487" i="113"/>
  <c r="F487" i="113"/>
  <c r="F498" i="113"/>
  <c r="F488" i="113"/>
  <c r="F486" i="113"/>
  <c r="E484" i="113"/>
  <c r="F484" i="113" s="1"/>
  <c r="E495" i="113"/>
  <c r="E493" i="113"/>
  <c r="F493" i="113" s="1"/>
  <c r="E483" i="113"/>
  <c r="E497" i="113"/>
  <c r="F497" i="113" s="1"/>
  <c r="F85" i="119"/>
  <c r="F84" i="119"/>
  <c r="F83" i="119"/>
  <c r="F82" i="119"/>
  <c r="F81" i="119"/>
  <c r="F80" i="119"/>
  <c r="F79" i="119"/>
  <c r="F78" i="119"/>
  <c r="F77" i="119"/>
  <c r="F76" i="119"/>
  <c r="F75" i="119"/>
  <c r="F74" i="119"/>
  <c r="F73" i="119"/>
  <c r="F71" i="119"/>
  <c r="F70" i="119"/>
  <c r="F69" i="119"/>
  <c r="F68" i="119"/>
  <c r="F67" i="119"/>
  <c r="F66" i="119"/>
  <c r="F65" i="119"/>
  <c r="F64" i="119"/>
  <c r="F63" i="119"/>
  <c r="F62" i="119"/>
  <c r="F61" i="119"/>
  <c r="F60" i="119"/>
  <c r="F59" i="119"/>
  <c r="F58" i="119"/>
  <c r="F57" i="119"/>
  <c r="F56" i="119"/>
  <c r="F55" i="119"/>
  <c r="F54" i="119"/>
  <c r="F53" i="119"/>
  <c r="F52" i="119"/>
  <c r="F51" i="119"/>
  <c r="F50" i="119"/>
  <c r="F46" i="119"/>
  <c r="F45" i="119"/>
  <c r="F44" i="119"/>
  <c r="F43" i="119"/>
  <c r="F42" i="119"/>
  <c r="F41" i="119"/>
  <c r="F40" i="119"/>
  <c r="F39" i="119"/>
  <c r="F38" i="119"/>
  <c r="F37" i="119"/>
  <c r="F36" i="119"/>
  <c r="F35" i="119"/>
  <c r="F34" i="119"/>
  <c r="F33" i="119"/>
  <c r="F31" i="119"/>
  <c r="F30" i="119"/>
  <c r="F29" i="119"/>
  <c r="F28" i="119"/>
  <c r="F27" i="119"/>
  <c r="F26" i="119"/>
  <c r="F25" i="119"/>
  <c r="F23" i="119"/>
  <c r="F22" i="119"/>
  <c r="F21" i="119"/>
  <c r="F20" i="119"/>
  <c r="F19" i="119"/>
  <c r="F18" i="119"/>
  <c r="F17" i="119"/>
  <c r="F16" i="119"/>
  <c r="F15" i="119"/>
  <c r="F14" i="119"/>
  <c r="F13" i="119"/>
  <c r="F12" i="119"/>
  <c r="F11" i="119"/>
  <c r="F10" i="119"/>
  <c r="F9" i="119"/>
  <c r="F483" i="113"/>
  <c r="F495" i="113"/>
  <c r="F47" i="119"/>
  <c r="F86" i="119"/>
  <c r="I537" i="116"/>
  <c r="H535" i="116"/>
  <c r="H537" i="116"/>
  <c r="B537" i="116" s="1"/>
  <c r="H529" i="116"/>
  <c r="I528" i="116"/>
  <c r="I529" i="116"/>
  <c r="G527" i="116"/>
  <c r="H518" i="116"/>
  <c r="H520" i="116"/>
  <c r="I510" i="116"/>
  <c r="H509" i="116"/>
  <c r="H512" i="116" s="1"/>
  <c r="G508" i="116"/>
  <c r="G507" i="116"/>
  <c r="G506" i="116"/>
  <c r="G505" i="116"/>
  <c r="G503" i="116"/>
  <c r="G502" i="116"/>
  <c r="I494" i="116"/>
  <c r="H493" i="116"/>
  <c r="G492" i="116"/>
  <c r="G490" i="116"/>
  <c r="I481" i="116"/>
  <c r="H480" i="116"/>
  <c r="G479" i="116"/>
  <c r="G478" i="116"/>
  <c r="G477" i="116"/>
  <c r="G476" i="116"/>
  <c r="H468" i="116"/>
  <c r="E469" i="116"/>
  <c r="I469" i="116" s="1"/>
  <c r="I470" i="116" s="1"/>
  <c r="B470" i="116" s="1"/>
  <c r="H459" i="116"/>
  <c r="G458" i="116"/>
  <c r="G457" i="116"/>
  <c r="G455" i="116"/>
  <c r="G454" i="116"/>
  <c r="G453" i="116"/>
  <c r="G450" i="116"/>
  <c r="G449" i="116"/>
  <c r="H441" i="116"/>
  <c r="H443" i="116" s="1"/>
  <c r="H432" i="116"/>
  <c r="H435" i="116" s="1"/>
  <c r="G431" i="116"/>
  <c r="G430" i="116"/>
  <c r="G428" i="116"/>
  <c r="G427" i="116"/>
  <c r="I421" i="116"/>
  <c r="H419" i="116"/>
  <c r="E420" i="116" s="1"/>
  <c r="I413" i="116"/>
  <c r="H410" i="116"/>
  <c r="E412" i="116"/>
  <c r="G409" i="116"/>
  <c r="G407" i="116"/>
  <c r="G406" i="116"/>
  <c r="G405" i="116"/>
  <c r="G403" i="116"/>
  <c r="H394" i="116"/>
  <c r="E395" i="116" s="1"/>
  <c r="I395" i="116" s="1"/>
  <c r="I396" i="116" s="1"/>
  <c r="H388" i="116"/>
  <c r="I387" i="116"/>
  <c r="I388" i="116" s="1"/>
  <c r="G385" i="116"/>
  <c r="G384" i="116"/>
  <c r="G383" i="116"/>
  <c r="G381" i="116"/>
  <c r="G380" i="116"/>
  <c r="G379" i="116"/>
  <c r="H371" i="116"/>
  <c r="E372" i="116"/>
  <c r="I372" i="116"/>
  <c r="I373" i="116" s="1"/>
  <c r="H365" i="116"/>
  <c r="I364" i="116"/>
  <c r="I365" i="116"/>
  <c r="G363" i="116"/>
  <c r="G362" i="116"/>
  <c r="G361" i="116"/>
  <c r="G360" i="116"/>
  <c r="G359" i="116"/>
  <c r="G358" i="116"/>
  <c r="G365" i="116" s="1"/>
  <c r="B365" i="116" s="1"/>
  <c r="G357" i="116"/>
  <c r="H348" i="116"/>
  <c r="I342" i="116"/>
  <c r="H340" i="116"/>
  <c r="H342" i="116"/>
  <c r="I334" i="116"/>
  <c r="H334" i="116"/>
  <c r="G332" i="116"/>
  <c r="G331" i="116"/>
  <c r="G329" i="116"/>
  <c r="G328" i="116"/>
  <c r="G327" i="116"/>
  <c r="G325" i="116"/>
  <c r="H316" i="116"/>
  <c r="H318" i="116" s="1"/>
  <c r="H310" i="116"/>
  <c r="I309" i="116"/>
  <c r="I310" i="116"/>
  <c r="G308" i="116"/>
  <c r="G306" i="116"/>
  <c r="G305" i="116"/>
  <c r="G304" i="116"/>
  <c r="G302" i="116"/>
  <c r="G301" i="116"/>
  <c r="G300" i="116"/>
  <c r="G298" i="116"/>
  <c r="G297" i="116"/>
  <c r="G296" i="116"/>
  <c r="H282" i="116"/>
  <c r="I281" i="116"/>
  <c r="I282" i="116"/>
  <c r="G279" i="116"/>
  <c r="G278" i="116"/>
  <c r="G277" i="116"/>
  <c r="G275" i="116"/>
  <c r="G274" i="116"/>
  <c r="G273" i="116"/>
  <c r="G271" i="116"/>
  <c r="G270" i="116"/>
  <c r="G269" i="116"/>
  <c r="G268" i="116"/>
  <c r="H260" i="116"/>
  <c r="H262" i="116"/>
  <c r="H254" i="116"/>
  <c r="I253" i="116"/>
  <c r="I254" i="116"/>
  <c r="G252" i="116"/>
  <c r="G251" i="116"/>
  <c r="G249" i="116"/>
  <c r="G248" i="116"/>
  <c r="G247" i="116"/>
  <c r="G245" i="116"/>
  <c r="G244" i="116"/>
  <c r="G243" i="116"/>
  <c r="H233" i="116"/>
  <c r="E234" i="116" s="1"/>
  <c r="I234" i="116" s="1"/>
  <c r="I235" i="116" s="1"/>
  <c r="H227" i="116"/>
  <c r="G225" i="116"/>
  <c r="G224" i="116"/>
  <c r="G223" i="116"/>
  <c r="G221" i="116"/>
  <c r="G220" i="116"/>
  <c r="G219" i="116"/>
  <c r="G213" i="116"/>
  <c r="I212" i="116"/>
  <c r="I213" i="116"/>
  <c r="B213" i="116" s="1"/>
  <c r="H211" i="116"/>
  <c r="H213" i="116" s="1"/>
  <c r="H205" i="116"/>
  <c r="I204" i="116"/>
  <c r="I205" i="116"/>
  <c r="G197" i="116"/>
  <c r="H195" i="116"/>
  <c r="H189" i="116"/>
  <c r="I188" i="116"/>
  <c r="I189" i="116"/>
  <c r="G187" i="116"/>
  <c r="G189" i="116"/>
  <c r="G181" i="116"/>
  <c r="H179" i="116"/>
  <c r="H181" i="116" s="1"/>
  <c r="H173" i="116"/>
  <c r="G171" i="116"/>
  <c r="G173" i="116"/>
  <c r="G165" i="116"/>
  <c r="H163" i="116"/>
  <c r="H165" i="116" s="1"/>
  <c r="H157" i="116"/>
  <c r="I156" i="116"/>
  <c r="I157" i="116" s="1"/>
  <c r="G149" i="116"/>
  <c r="H147" i="116"/>
  <c r="H149" i="116" s="1"/>
  <c r="H141" i="116"/>
  <c r="I140" i="116"/>
  <c r="I141" i="116"/>
  <c r="G139" i="116"/>
  <c r="G141" i="116" s="1"/>
  <c r="B141" i="116" s="1"/>
  <c r="G133" i="116"/>
  <c r="I123" i="116"/>
  <c r="G121" i="116"/>
  <c r="G120" i="116"/>
  <c r="G119" i="116"/>
  <c r="G116" i="116"/>
  <c r="G114" i="116"/>
  <c r="G113" i="116"/>
  <c r="G111" i="116"/>
  <c r="G110" i="116"/>
  <c r="G109" i="116"/>
  <c r="G108" i="116"/>
  <c r="G102" i="116"/>
  <c r="H100" i="116"/>
  <c r="H102" i="116"/>
  <c r="G93" i="116"/>
  <c r="G92" i="116"/>
  <c r="G91" i="116"/>
  <c r="G89" i="116"/>
  <c r="G88" i="116"/>
  <c r="G86" i="116"/>
  <c r="G85" i="116"/>
  <c r="G84" i="116"/>
  <c r="G83" i="116"/>
  <c r="G82" i="116"/>
  <c r="G81" i="116"/>
  <c r="G74" i="116"/>
  <c r="B74" i="116" s="1"/>
  <c r="H72" i="116"/>
  <c r="H74" i="116"/>
  <c r="G64" i="116"/>
  <c r="G63" i="116"/>
  <c r="G61" i="116"/>
  <c r="G58" i="116"/>
  <c r="G57" i="116"/>
  <c r="G56" i="116"/>
  <c r="G66" i="116" s="1"/>
  <c r="B66" i="116" s="1"/>
  <c r="G54" i="116"/>
  <c r="G53" i="116"/>
  <c r="G46" i="116"/>
  <c r="H44" i="116"/>
  <c r="G38" i="116"/>
  <c r="H36" i="116"/>
  <c r="G30" i="116"/>
  <c r="H28" i="116"/>
  <c r="H30" i="116" s="1"/>
  <c r="G21" i="116"/>
  <c r="I20" i="116"/>
  <c r="I22" i="116"/>
  <c r="G19" i="116"/>
  <c r="G18" i="116"/>
  <c r="G16" i="116"/>
  <c r="G15" i="116"/>
  <c r="G13" i="116"/>
  <c r="G12" i="116"/>
  <c r="G11" i="116"/>
  <c r="G10" i="116"/>
  <c r="G9" i="116"/>
  <c r="G1934" i="115"/>
  <c r="G1935" i="115"/>
  <c r="B1935" i="115"/>
  <c r="G1928" i="115"/>
  <c r="B1928" i="115" s="1"/>
  <c r="H1926" i="115"/>
  <c r="H1925" i="115"/>
  <c r="H1919" i="115"/>
  <c r="I1918" i="115"/>
  <c r="I1919" i="115" s="1"/>
  <c r="G1917" i="115"/>
  <c r="G1916" i="115"/>
  <c r="G1915" i="115"/>
  <c r="G1913" i="115"/>
  <c r="G1912" i="115"/>
  <c r="G1906" i="115"/>
  <c r="H1904" i="115"/>
  <c r="H1906" i="115" s="1"/>
  <c r="H1903" i="115"/>
  <c r="H1897" i="115"/>
  <c r="I1896" i="115"/>
  <c r="I1897" i="115" s="1"/>
  <c r="G1893" i="115"/>
  <c r="G1892" i="115"/>
  <c r="G1891" i="115"/>
  <c r="G1885" i="115"/>
  <c r="H1883" i="115"/>
  <c r="H1882" i="115"/>
  <c r="H1876" i="115"/>
  <c r="I1875" i="115"/>
  <c r="I1876" i="115" s="1"/>
  <c r="G1864" i="115"/>
  <c r="H1862" i="115"/>
  <c r="H1861" i="115"/>
  <c r="H1855" i="115"/>
  <c r="I1854" i="115"/>
  <c r="I1855" i="115"/>
  <c r="G1843" i="115"/>
  <c r="H1841" i="115"/>
  <c r="H1840" i="115"/>
  <c r="I1832" i="115"/>
  <c r="H1831" i="115"/>
  <c r="H1830" i="115"/>
  <c r="G1819" i="115"/>
  <c r="H1817" i="115"/>
  <c r="H1816" i="115"/>
  <c r="H1810" i="115"/>
  <c r="I1809" i="115"/>
  <c r="I1810" i="115"/>
  <c r="G1804" i="115"/>
  <c r="G1798" i="115"/>
  <c r="H1796" i="115"/>
  <c r="H1795" i="115"/>
  <c r="H1798" i="115" s="1"/>
  <c r="H1789" i="115"/>
  <c r="I1788" i="115"/>
  <c r="I1789" i="115"/>
  <c r="I1777" i="115"/>
  <c r="G1777" i="115"/>
  <c r="H1775" i="115"/>
  <c r="H1777" i="115"/>
  <c r="I1769" i="115"/>
  <c r="H1769" i="115"/>
  <c r="G1767" i="115"/>
  <c r="G1769" i="115"/>
  <c r="H1759" i="115"/>
  <c r="H1758" i="115"/>
  <c r="H1752" i="115"/>
  <c r="I1751" i="115"/>
  <c r="I1752" i="115"/>
  <c r="G1750" i="115"/>
  <c r="G1752" i="115" s="1"/>
  <c r="B1744" i="115"/>
  <c r="E1743" i="115"/>
  <c r="B1735" i="115"/>
  <c r="H1724" i="115"/>
  <c r="H1726" i="115"/>
  <c r="H1718" i="115"/>
  <c r="I1717" i="115"/>
  <c r="I1718" i="115" s="1"/>
  <c r="G1716" i="115"/>
  <c r="G1714" i="115"/>
  <c r="G1713" i="115"/>
  <c r="H1703" i="115"/>
  <c r="H1702" i="115"/>
  <c r="H1696" i="115"/>
  <c r="I1695" i="115"/>
  <c r="I1696" i="115" s="1"/>
  <c r="I1688" i="115"/>
  <c r="H1686" i="115"/>
  <c r="H1685" i="115"/>
  <c r="I1679" i="115"/>
  <c r="G1677" i="115"/>
  <c r="G1676" i="115"/>
  <c r="G1679" i="115" s="1"/>
  <c r="G1670" i="115"/>
  <c r="H1668" i="115"/>
  <c r="H1662" i="115"/>
  <c r="I1661" i="115"/>
  <c r="I1662" i="115" s="1"/>
  <c r="G1660" i="115"/>
  <c r="G1659" i="115"/>
  <c r="G1653" i="115"/>
  <c r="H1651" i="115"/>
  <c r="H1645" i="115"/>
  <c r="I1644" i="115"/>
  <c r="I1645" i="115"/>
  <c r="G1643" i="115"/>
  <c r="G1642" i="115"/>
  <c r="G1636" i="115"/>
  <c r="H1634" i="115"/>
  <c r="H1636" i="115" s="1"/>
  <c r="B1636" i="115" s="1"/>
  <c r="H1628" i="115"/>
  <c r="I1627" i="115"/>
  <c r="I1628" i="115"/>
  <c r="G1626" i="115"/>
  <c r="G1628" i="115" s="1"/>
  <c r="G1625" i="115"/>
  <c r="G1624" i="115"/>
  <c r="G1617" i="115"/>
  <c r="H1615" i="115"/>
  <c r="E1616" i="115" s="1"/>
  <c r="E1617" i="115" s="1"/>
  <c r="H1608" i="115"/>
  <c r="B1608" i="115" s="1"/>
  <c r="I1607" i="115"/>
  <c r="I1608" i="115" s="1"/>
  <c r="G1606" i="115"/>
  <c r="G1605" i="115"/>
  <c r="G1597" i="115"/>
  <c r="H1595" i="115"/>
  <c r="E1596" i="115"/>
  <c r="H1588" i="115"/>
  <c r="I1587" i="115"/>
  <c r="I1588" i="115" s="1"/>
  <c r="G1586" i="115"/>
  <c r="G1585" i="115"/>
  <c r="G1577" i="115"/>
  <c r="H1575" i="115"/>
  <c r="E1576" i="115"/>
  <c r="E1577" i="115"/>
  <c r="H1568" i="115"/>
  <c r="I1567" i="115"/>
  <c r="I1568" i="115"/>
  <c r="G1566" i="115"/>
  <c r="G1565" i="115"/>
  <c r="G1557" i="115"/>
  <c r="H1555" i="115"/>
  <c r="E1556" i="115"/>
  <c r="H1548" i="115"/>
  <c r="I1547" i="115"/>
  <c r="I1548" i="115"/>
  <c r="G1546" i="115"/>
  <c r="G1545" i="115"/>
  <c r="G1538" i="115"/>
  <c r="H1536" i="115"/>
  <c r="H1538" i="115"/>
  <c r="H1530" i="115"/>
  <c r="I1529" i="115"/>
  <c r="I1530" i="115"/>
  <c r="G1528" i="115"/>
  <c r="G1527" i="115"/>
  <c r="G1521" i="115"/>
  <c r="H1519" i="115"/>
  <c r="H1513" i="115"/>
  <c r="I1512" i="115"/>
  <c r="I1513" i="115" s="1"/>
  <c r="G1511" i="115"/>
  <c r="G1510" i="115"/>
  <c r="G1504" i="115"/>
  <c r="H1502" i="115"/>
  <c r="H1504" i="115"/>
  <c r="H1496" i="115"/>
  <c r="I1495" i="115"/>
  <c r="I1496" i="115" s="1"/>
  <c r="G1494" i="115"/>
  <c r="G1493" i="115"/>
  <c r="G1487" i="115"/>
  <c r="H1485" i="115"/>
  <c r="H1487" i="115"/>
  <c r="H1479" i="115"/>
  <c r="B1479" i="115" s="1"/>
  <c r="I1478" i="115"/>
  <c r="I1479" i="115" s="1"/>
  <c r="G1477" i="115"/>
  <c r="G1476" i="115"/>
  <c r="G1470" i="115"/>
  <c r="H1468" i="115"/>
  <c r="H1462" i="115"/>
  <c r="I1461" i="115"/>
  <c r="I1462" i="115"/>
  <c r="G1460" i="115"/>
  <c r="G1452" i="115"/>
  <c r="H1450" i="115"/>
  <c r="E1451" i="115" s="1"/>
  <c r="I1451" i="115" s="1"/>
  <c r="I1452" i="115"/>
  <c r="I1443" i="115"/>
  <c r="I1444" i="115" s="1"/>
  <c r="G1441" i="115"/>
  <c r="G1435" i="115"/>
  <c r="H1433" i="115"/>
  <c r="G1425" i="115"/>
  <c r="G1427" i="115" s="1"/>
  <c r="G1424" i="115"/>
  <c r="G1418" i="115"/>
  <c r="H1416" i="115"/>
  <c r="E1417" i="115" s="1"/>
  <c r="I1417" i="115" s="1"/>
  <c r="I1418" i="115" s="1"/>
  <c r="B1418" i="115" s="1"/>
  <c r="I1409" i="115"/>
  <c r="I1410" i="115"/>
  <c r="G1408" i="115"/>
  <c r="G1401" i="115"/>
  <c r="H1399" i="115"/>
  <c r="I1392" i="115"/>
  <c r="I1393" i="115"/>
  <c r="G1391" i="115"/>
  <c r="G1390" i="115"/>
  <c r="G1384" i="115"/>
  <c r="H1382" i="115"/>
  <c r="E1383" i="115"/>
  <c r="I1383" i="115" s="1"/>
  <c r="I1384" i="115" s="1"/>
  <c r="I1375" i="115"/>
  <c r="I1376" i="115"/>
  <c r="G1373" i="115"/>
  <c r="G1367" i="115"/>
  <c r="H1365" i="115"/>
  <c r="G1357" i="115"/>
  <c r="G1356" i="115"/>
  <c r="G1359" i="115" s="1"/>
  <c r="B1359" i="115" s="1"/>
  <c r="G1350" i="115"/>
  <c r="H1348" i="115"/>
  <c r="H1350" i="115"/>
  <c r="H1342" i="115"/>
  <c r="I1341" i="115"/>
  <c r="I1342" i="115" s="1"/>
  <c r="G1340" i="115"/>
  <c r="G1333" i="115"/>
  <c r="H1331" i="115"/>
  <c r="H1333" i="115"/>
  <c r="H1325" i="115"/>
  <c r="I1324" i="115"/>
  <c r="I1325" i="115" s="1"/>
  <c r="G1323" i="115"/>
  <c r="G1322" i="115"/>
  <c r="G1321" i="115"/>
  <c r="G1315" i="115"/>
  <c r="H1313" i="115"/>
  <c r="H1307" i="115"/>
  <c r="I1306" i="115"/>
  <c r="I1307" i="115" s="1"/>
  <c r="G1304" i="115"/>
  <c r="G1307" i="115" s="1"/>
  <c r="B1307" i="115" s="1"/>
  <c r="H1296" i="115"/>
  <c r="H1298" i="115" s="1"/>
  <c r="H1290" i="115"/>
  <c r="I1289" i="115"/>
  <c r="I1290" i="115"/>
  <c r="G1288" i="115"/>
  <c r="G1287" i="115"/>
  <c r="G1286" i="115"/>
  <c r="G1285" i="115"/>
  <c r="G1290" i="115" s="1"/>
  <c r="B1290" i="115" s="1"/>
  <c r="G1284" i="115"/>
  <c r="H1276" i="115"/>
  <c r="H1270" i="115"/>
  <c r="I1269" i="115"/>
  <c r="I1270" i="115" s="1"/>
  <c r="G1268" i="115"/>
  <c r="G1267" i="115"/>
  <c r="G1266" i="115"/>
  <c r="G1265" i="115"/>
  <c r="G1264" i="115"/>
  <c r="H1256" i="115"/>
  <c r="H1258" i="115" s="1"/>
  <c r="H1250" i="115"/>
  <c r="I1249" i="115"/>
  <c r="I1250" i="115"/>
  <c r="G1248" i="115"/>
  <c r="G1250" i="115" s="1"/>
  <c r="H1240" i="115"/>
  <c r="H1234" i="115"/>
  <c r="I1233" i="115"/>
  <c r="I1234" i="115" s="1"/>
  <c r="G1232" i="115"/>
  <c r="G1234" i="115"/>
  <c r="B1234" i="115" s="1"/>
  <c r="H1224" i="115"/>
  <c r="H1226" i="115" s="1"/>
  <c r="H1218" i="115"/>
  <c r="I1217" i="115"/>
  <c r="I1218" i="115"/>
  <c r="B1218" i="115" s="1"/>
  <c r="G1216" i="115"/>
  <c r="G1218" i="115"/>
  <c r="H1208" i="115"/>
  <c r="E1209" i="115"/>
  <c r="I1209" i="115" s="1"/>
  <c r="I1210" i="115" s="1"/>
  <c r="H1202" i="115"/>
  <c r="I1201" i="115"/>
  <c r="I1202" i="115" s="1"/>
  <c r="H1191" i="115"/>
  <c r="H1185" i="115"/>
  <c r="I1184" i="115"/>
  <c r="I1185" i="115" s="1"/>
  <c r="G1183" i="115"/>
  <c r="G1185" i="115"/>
  <c r="G1177" i="115"/>
  <c r="H1175" i="115"/>
  <c r="H1169" i="115"/>
  <c r="I1168" i="115"/>
  <c r="I1169" i="115"/>
  <c r="G1167" i="115"/>
  <c r="G1166" i="115"/>
  <c r="G1159" i="115"/>
  <c r="H1157" i="115"/>
  <c r="E1158" i="115" s="1"/>
  <c r="I1158" i="115" s="1"/>
  <c r="I1159" i="115" s="1"/>
  <c r="H1151" i="115"/>
  <c r="I1150" i="115"/>
  <c r="I1151" i="115"/>
  <c r="G1149" i="115"/>
  <c r="G1151" i="115" s="1"/>
  <c r="B1151" i="115" s="1"/>
  <c r="G1142" i="115"/>
  <c r="H1140" i="115"/>
  <c r="H1134" i="115"/>
  <c r="I1133" i="115"/>
  <c r="I1134" i="115" s="1"/>
  <c r="G1132" i="115"/>
  <c r="G1125" i="115"/>
  <c r="H1123" i="115"/>
  <c r="H1117" i="115"/>
  <c r="I1116" i="115"/>
  <c r="I1117" i="115"/>
  <c r="G1115" i="115"/>
  <c r="G1114" i="115"/>
  <c r="G1113" i="115"/>
  <c r="G1112" i="115"/>
  <c r="G1117" i="115" s="1"/>
  <c r="H1104" i="115"/>
  <c r="E1105" i="115" s="1"/>
  <c r="I1105" i="115" s="1"/>
  <c r="I1106" i="115"/>
  <c r="H1098" i="115"/>
  <c r="I1097" i="115"/>
  <c r="I1098" i="115"/>
  <c r="G1096" i="115"/>
  <c r="G1095" i="115"/>
  <c r="H1087" i="115"/>
  <c r="H1081" i="115"/>
  <c r="I1080" i="115"/>
  <c r="I1081" i="115" s="1"/>
  <c r="B1081" i="115" s="1"/>
  <c r="G1079" i="115"/>
  <c r="G1078" i="115"/>
  <c r="I1072" i="115"/>
  <c r="H1070" i="115"/>
  <c r="H1072" i="115" s="1"/>
  <c r="H1064" i="115"/>
  <c r="I1063" i="115"/>
  <c r="I1064" i="115"/>
  <c r="G1062" i="115"/>
  <c r="G1061" i="115"/>
  <c r="I1055" i="115"/>
  <c r="H1053" i="115"/>
  <c r="E1054" i="115" s="1"/>
  <c r="H1047" i="115"/>
  <c r="I1046" i="115"/>
  <c r="I1047" i="115" s="1"/>
  <c r="B1047" i="115" s="1"/>
  <c r="G1045" i="115"/>
  <c r="G1044" i="115"/>
  <c r="I1038" i="115"/>
  <c r="H1038" i="115"/>
  <c r="G1036" i="115"/>
  <c r="G1035" i="115"/>
  <c r="I1029" i="115"/>
  <c r="H1029" i="115"/>
  <c r="G1027" i="115"/>
  <c r="G1026" i="115"/>
  <c r="H1018" i="115"/>
  <c r="H1020" i="115" s="1"/>
  <c r="H1012" i="115"/>
  <c r="I1011" i="115"/>
  <c r="I1012" i="115" s="1"/>
  <c r="G1010" i="115"/>
  <c r="G1009" i="115"/>
  <c r="G1008" i="115"/>
  <c r="G1012" i="115" s="1"/>
  <c r="B1012" i="115" s="1"/>
  <c r="H1000" i="115"/>
  <c r="H1002" i="115"/>
  <c r="H994" i="115"/>
  <c r="I993" i="115"/>
  <c r="I994" i="115" s="1"/>
  <c r="G992" i="115"/>
  <c r="H982" i="115"/>
  <c r="E983" i="115" s="1"/>
  <c r="I983" i="115" s="1"/>
  <c r="I984" i="115" s="1"/>
  <c r="B984" i="115" s="1"/>
  <c r="H976" i="115"/>
  <c r="I975" i="115"/>
  <c r="I976" i="115" s="1"/>
  <c r="G974" i="115"/>
  <c r="H964" i="115"/>
  <c r="H966" i="115"/>
  <c r="H958" i="115"/>
  <c r="I957" i="115"/>
  <c r="I958" i="115"/>
  <c r="H947" i="115"/>
  <c r="E948" i="115" s="1"/>
  <c r="I948" i="115" s="1"/>
  <c r="I949" i="115" s="1"/>
  <c r="H941" i="115"/>
  <c r="I940" i="115"/>
  <c r="I941" i="115"/>
  <c r="G939" i="115"/>
  <c r="H929" i="115"/>
  <c r="H923" i="115"/>
  <c r="I922" i="115"/>
  <c r="I923" i="115" s="1"/>
  <c r="G921" i="115"/>
  <c r="G920" i="115"/>
  <c r="G919" i="115"/>
  <c r="G923" i="115" s="1"/>
  <c r="B923" i="115" s="1"/>
  <c r="H911" i="115"/>
  <c r="H905" i="115"/>
  <c r="G903" i="115"/>
  <c r="G902" i="115"/>
  <c r="G901" i="115"/>
  <c r="H893" i="115"/>
  <c r="H895" i="115"/>
  <c r="H887" i="115"/>
  <c r="I886" i="115"/>
  <c r="I887" i="115"/>
  <c r="G885" i="115"/>
  <c r="G887" i="115" s="1"/>
  <c r="B887" i="115" s="1"/>
  <c r="G884" i="115"/>
  <c r="G883" i="115"/>
  <c r="H875" i="115"/>
  <c r="E876" i="115"/>
  <c r="I876" i="115" s="1"/>
  <c r="I877" i="115" s="1"/>
  <c r="B877" i="115" s="1"/>
  <c r="H869" i="115"/>
  <c r="I868" i="115"/>
  <c r="I869" i="115"/>
  <c r="B869" i="115" s="1"/>
  <c r="G867" i="115"/>
  <c r="G865" i="115"/>
  <c r="G869" i="115" s="1"/>
  <c r="H851" i="115"/>
  <c r="I850" i="115"/>
  <c r="I851" i="115" s="1"/>
  <c r="G849" i="115"/>
  <c r="G848" i="115"/>
  <c r="G847" i="115"/>
  <c r="H839" i="115"/>
  <c r="H833" i="115"/>
  <c r="I832" i="115"/>
  <c r="I833" i="115" s="1"/>
  <c r="G831" i="115"/>
  <c r="G830" i="115"/>
  <c r="G829" i="115"/>
  <c r="G833" i="115" s="1"/>
  <c r="I823" i="115"/>
  <c r="H821" i="115"/>
  <c r="H820" i="115"/>
  <c r="I814" i="115"/>
  <c r="H814" i="115"/>
  <c r="G812" i="115"/>
  <c r="G811" i="115"/>
  <c r="G804" i="115"/>
  <c r="H802" i="115"/>
  <c r="H804" i="115" s="1"/>
  <c r="H795" i="115"/>
  <c r="I794" i="115"/>
  <c r="I795" i="115"/>
  <c r="G792" i="115"/>
  <c r="I784" i="115"/>
  <c r="I785" i="115" s="1"/>
  <c r="B785" i="115" s="1"/>
  <c r="H777" i="115"/>
  <c r="I776" i="115"/>
  <c r="I777" i="115" s="1"/>
  <c r="G773" i="115"/>
  <c r="G772" i="115"/>
  <c r="G771" i="115"/>
  <c r="I763" i="115"/>
  <c r="I764" i="115" s="1"/>
  <c r="B764" i="115" s="1"/>
  <c r="H762" i="115"/>
  <c r="H764" i="115"/>
  <c r="H755" i="115"/>
  <c r="I754" i="115"/>
  <c r="I755" i="115" s="1"/>
  <c r="G753" i="115"/>
  <c r="G752" i="115"/>
  <c r="G751" i="115"/>
  <c r="H743" i="115"/>
  <c r="H745" i="115"/>
  <c r="H737" i="115"/>
  <c r="I736" i="115"/>
  <c r="I737" i="115" s="1"/>
  <c r="G735" i="115"/>
  <c r="G734" i="115"/>
  <c r="G737" i="115" s="1"/>
  <c r="B737" i="115" s="1"/>
  <c r="G733" i="115"/>
  <c r="G732" i="115"/>
  <c r="G731" i="115"/>
  <c r="H723" i="115"/>
  <c r="E724" i="115" s="1"/>
  <c r="H717" i="115"/>
  <c r="I716" i="115"/>
  <c r="I717" i="115"/>
  <c r="G715" i="115"/>
  <c r="G714" i="115"/>
  <c r="G713" i="115"/>
  <c r="G712" i="115"/>
  <c r="G711" i="115"/>
  <c r="G717" i="115" s="1"/>
  <c r="B717" i="115" s="1"/>
  <c r="G705" i="115"/>
  <c r="H703" i="115"/>
  <c r="H705" i="115"/>
  <c r="H697" i="115"/>
  <c r="I696" i="115"/>
  <c r="I697" i="115" s="1"/>
  <c r="G695" i="115"/>
  <c r="G693" i="115"/>
  <c r="G685" i="115"/>
  <c r="H683" i="115"/>
  <c r="H685" i="115"/>
  <c r="E684" i="115" s="1"/>
  <c r="H677" i="115"/>
  <c r="I676" i="115"/>
  <c r="I677" i="115"/>
  <c r="G675" i="115"/>
  <c r="G674" i="115"/>
  <c r="G673" i="115"/>
  <c r="G671" i="115"/>
  <c r="C985" i="114"/>
  <c r="C962" i="114"/>
  <c r="C961" i="114"/>
  <c r="C960" i="114"/>
  <c r="C900" i="114"/>
  <c r="C899" i="114"/>
  <c r="C898" i="114"/>
  <c r="C897" i="114"/>
  <c r="C896" i="114"/>
  <c r="C888" i="114"/>
  <c r="C863" i="114"/>
  <c r="C862" i="114"/>
  <c r="C861" i="114"/>
  <c r="C776" i="114"/>
  <c r="C775" i="114"/>
  <c r="C771" i="114"/>
  <c r="C770" i="114"/>
  <c r="C769" i="114"/>
  <c r="C763" i="114"/>
  <c r="C762" i="114"/>
  <c r="C761" i="114"/>
  <c r="C760" i="114"/>
  <c r="C759" i="114"/>
  <c r="C758" i="114"/>
  <c r="C757" i="114"/>
  <c r="C756" i="114"/>
  <c r="C755" i="114"/>
  <c r="C754" i="114"/>
  <c r="C753" i="114"/>
  <c r="C752" i="114"/>
  <c r="C751" i="114"/>
  <c r="C750" i="114"/>
  <c r="C749" i="114"/>
  <c r="C748" i="114"/>
  <c r="C747" i="114"/>
  <c r="C746" i="114"/>
  <c r="C745" i="114"/>
  <c r="C744" i="114"/>
  <c r="C743" i="114"/>
  <c r="C742" i="114"/>
  <c r="C741" i="114"/>
  <c r="C740" i="114"/>
  <c r="C739" i="114"/>
  <c r="C738" i="114"/>
  <c r="C713" i="114"/>
  <c r="C712" i="114"/>
  <c r="C682" i="114"/>
  <c r="C681" i="114"/>
  <c r="C680" i="114"/>
  <c r="C679" i="114"/>
  <c r="C678" i="114"/>
  <c r="C677" i="114"/>
  <c r="C676" i="114"/>
  <c r="C675" i="114"/>
  <c r="C674" i="114"/>
  <c r="C673" i="114"/>
  <c r="C672" i="114"/>
  <c r="C671" i="114"/>
  <c r="C670" i="114"/>
  <c r="C669" i="114"/>
  <c r="C624" i="114"/>
  <c r="C623" i="114"/>
  <c r="C547" i="114"/>
  <c r="C523" i="114"/>
  <c r="C522" i="114"/>
  <c r="C521" i="114"/>
  <c r="C520" i="114"/>
  <c r="C519" i="114"/>
  <c r="C518" i="114"/>
  <c r="C517" i="114"/>
  <c r="C516" i="114"/>
  <c r="C515" i="114"/>
  <c r="C514" i="114"/>
  <c r="C513" i="114"/>
  <c r="C512" i="114"/>
  <c r="C511" i="114"/>
  <c r="C510" i="114"/>
  <c r="C509" i="114"/>
  <c r="C508" i="114"/>
  <c r="C507" i="114"/>
  <c r="C506" i="114"/>
  <c r="C505" i="114"/>
  <c r="C504" i="114"/>
  <c r="C503" i="114"/>
  <c r="C502" i="114"/>
  <c r="C501" i="114"/>
  <c r="C500" i="114"/>
  <c r="C499" i="114"/>
  <c r="C498" i="114"/>
  <c r="C497" i="114"/>
  <c r="C493" i="114"/>
  <c r="C492" i="114"/>
  <c r="C491" i="114"/>
  <c r="C490" i="114"/>
  <c r="C489" i="114"/>
  <c r="C488" i="114"/>
  <c r="C487" i="114"/>
  <c r="C486" i="114"/>
  <c r="C480" i="114"/>
  <c r="C479" i="114"/>
  <c r="C478" i="114"/>
  <c r="C477" i="114"/>
  <c r="C476" i="114"/>
  <c r="C475" i="114"/>
  <c r="C474" i="114"/>
  <c r="C473" i="114"/>
  <c r="C472" i="114"/>
  <c r="C471" i="114"/>
  <c r="C470" i="114"/>
  <c r="C469" i="114"/>
  <c r="C468" i="114"/>
  <c r="C467" i="114"/>
  <c r="C466" i="114"/>
  <c r="C465" i="114"/>
  <c r="C464" i="114"/>
  <c r="C463" i="114"/>
  <c r="C462" i="114"/>
  <c r="C461" i="114"/>
  <c r="C460" i="114"/>
  <c r="C459" i="114"/>
  <c r="C458" i="114"/>
  <c r="C457" i="114"/>
  <c r="C456" i="114"/>
  <c r="C455" i="114"/>
  <c r="C454" i="114"/>
  <c r="C453" i="114"/>
  <c r="C452" i="114"/>
  <c r="C451" i="114"/>
  <c r="C450" i="114"/>
  <c r="C449" i="114"/>
  <c r="C448" i="114"/>
  <c r="C447" i="114"/>
  <c r="C446" i="114"/>
  <c r="C445" i="114"/>
  <c r="C444" i="114"/>
  <c r="C443" i="114"/>
  <c r="C442" i="114"/>
  <c r="C441" i="114"/>
  <c r="C440" i="114"/>
  <c r="C439" i="114"/>
  <c r="C438" i="114"/>
  <c r="C437" i="114"/>
  <c r="C436" i="114"/>
  <c r="C435" i="114"/>
  <c r="C434" i="114"/>
  <c r="C433" i="114"/>
  <c r="C432" i="114"/>
  <c r="C431" i="114"/>
  <c r="C430" i="114"/>
  <c r="C429" i="114"/>
  <c r="C428" i="114"/>
  <c r="C420" i="114"/>
  <c r="E1200" i="115"/>
  <c r="G1200" i="115"/>
  <c r="G1202" i="115" s="1"/>
  <c r="B1202" i="115" s="1"/>
  <c r="C411" i="114"/>
  <c r="C408" i="114"/>
  <c r="C398" i="114"/>
  <c r="C395" i="114"/>
  <c r="C394" i="114"/>
  <c r="E1712" i="115"/>
  <c r="G1712" i="115" s="1"/>
  <c r="C393" i="114"/>
  <c r="C385" i="114"/>
  <c r="C384" i="114"/>
  <c r="C376" i="114"/>
  <c r="C369" i="114"/>
  <c r="C368" i="114"/>
  <c r="C367" i="114"/>
  <c r="C366" i="114"/>
  <c r="C365" i="114"/>
  <c r="E52" i="116"/>
  <c r="G52" i="116"/>
  <c r="E80" i="116"/>
  <c r="G80" i="116" s="1"/>
  <c r="E8" i="116"/>
  <c r="G8" i="116"/>
  <c r="C327" i="114"/>
  <c r="E1783" i="115" s="1"/>
  <c r="G1783" i="115" s="1"/>
  <c r="C326" i="114"/>
  <c r="E1825" i="115"/>
  <c r="G1825" i="115" s="1"/>
  <c r="C312" i="114"/>
  <c r="C311" i="114"/>
  <c r="C308" i="114"/>
  <c r="E1870" i="115" s="1"/>
  <c r="G1870" i="115" s="1"/>
  <c r="C285" i="114"/>
  <c r="C284" i="114"/>
  <c r="C281" i="114"/>
  <c r="C280" i="114"/>
  <c r="C275" i="114"/>
  <c r="E526" i="116" s="1"/>
  <c r="G526" i="116" s="1"/>
  <c r="G529" i="116" s="1"/>
  <c r="B529" i="116" s="1"/>
  <c r="C273" i="114"/>
  <c r="E1849" i="115"/>
  <c r="G1849" i="115"/>
  <c r="C272" i="114"/>
  <c r="C271" i="114"/>
  <c r="C270" i="114"/>
  <c r="C269" i="114"/>
  <c r="C268" i="114"/>
  <c r="C267" i="114"/>
  <c r="C266" i="114"/>
  <c r="G691" i="115"/>
  <c r="C264" i="114"/>
  <c r="C263" i="114"/>
  <c r="C262" i="114"/>
  <c r="C261" i="114"/>
  <c r="C258" i="114"/>
  <c r="C257" i="114"/>
  <c r="C254" i="114"/>
  <c r="E504" i="116"/>
  <c r="G504" i="116" s="1"/>
  <c r="G512" i="116" s="1"/>
  <c r="C242" i="114"/>
  <c r="C241" i="114"/>
  <c r="C237" i="114"/>
  <c r="C236" i="114"/>
  <c r="C235" i="114"/>
  <c r="C231" i="114"/>
  <c r="C230" i="114"/>
  <c r="G1131" i="115"/>
  <c r="G1148" i="115"/>
  <c r="G1165" i="115"/>
  <c r="C226" i="114"/>
  <c r="C224" i="114"/>
  <c r="C221" i="114"/>
  <c r="C219" i="114"/>
  <c r="E1694" i="115"/>
  <c r="G1694" i="115" s="1"/>
  <c r="G1696" i="115" s="1"/>
  <c r="C204" i="114"/>
  <c r="C196" i="114"/>
  <c r="C186" i="114"/>
  <c r="C185" i="114"/>
  <c r="C184" i="114"/>
  <c r="C183" i="114"/>
  <c r="E452" i="116" s="1"/>
  <c r="G452" i="116" s="1"/>
  <c r="C181" i="114"/>
  <c r="E1715" i="115"/>
  <c r="G1715" i="115" s="1"/>
  <c r="C180" i="114"/>
  <c r="C168" i="114"/>
  <c r="E115" i="116" s="1"/>
  <c r="G115" i="116" s="1"/>
  <c r="C163" i="114"/>
  <c r="C162" i="114"/>
  <c r="C151" i="114"/>
  <c r="C149" i="114"/>
  <c r="C132" i="114"/>
  <c r="C122" i="114"/>
  <c r="C115" i="114"/>
  <c r="C112" i="114"/>
  <c r="E1828" i="115" s="1"/>
  <c r="G1828" i="115" s="1"/>
  <c r="C111" i="114"/>
  <c r="C110" i="114"/>
  <c r="C90" i="114"/>
  <c r="C89" i="114"/>
  <c r="E990" i="115" s="1"/>
  <c r="G990" i="115" s="1"/>
  <c r="G994" i="115" s="1"/>
  <c r="B994" i="115" s="1"/>
  <c r="C87" i="114"/>
  <c r="E973" i="115"/>
  <c r="G973" i="115" s="1"/>
  <c r="C86" i="114"/>
  <c r="C85" i="114"/>
  <c r="C80" i="114"/>
  <c r="C78" i="114"/>
  <c r="E118" i="116" s="1"/>
  <c r="G118" i="116" s="1"/>
  <c r="C75" i="114"/>
  <c r="C74" i="114"/>
  <c r="C34" i="114"/>
  <c r="C25" i="114"/>
  <c r="C24" i="114"/>
  <c r="C23" i="114"/>
  <c r="C22" i="114"/>
  <c r="E1826" i="115" s="1"/>
  <c r="G1826" i="115" s="1"/>
  <c r="C12" i="114"/>
  <c r="F482" i="113"/>
  <c r="E62" i="116"/>
  <c r="G62" i="116" s="1"/>
  <c r="E991" i="115"/>
  <c r="G991" i="115" s="1"/>
  <c r="E956" i="115"/>
  <c r="G956" i="115" s="1"/>
  <c r="E938" i="115"/>
  <c r="G938" i="115"/>
  <c r="G672" i="115"/>
  <c r="G677" i="115" s="1"/>
  <c r="B677" i="115" s="1"/>
  <c r="G692" i="115"/>
  <c r="E1874" i="115"/>
  <c r="G1874" i="115" s="1"/>
  <c r="E1829" i="115"/>
  <c r="G1829" i="115" s="1"/>
  <c r="E1808" i="115"/>
  <c r="G1808" i="115"/>
  <c r="E1787" i="115"/>
  <c r="G1787" i="115" s="1"/>
  <c r="E1850" i="115"/>
  <c r="G1850" i="115" s="1"/>
  <c r="E1784" i="115"/>
  <c r="G1784" i="115" s="1"/>
  <c r="E955" i="115"/>
  <c r="G955" i="115" s="1"/>
  <c r="E972" i="115"/>
  <c r="G972" i="115"/>
  <c r="E937" i="115"/>
  <c r="G937" i="115"/>
  <c r="G941" i="115"/>
  <c r="B941" i="115" s="1"/>
  <c r="E1894" i="115"/>
  <c r="G1894" i="115" s="1"/>
  <c r="E1852" i="115"/>
  <c r="G1852" i="115" s="1"/>
  <c r="E1786" i="115"/>
  <c r="G1786" i="115" s="1"/>
  <c r="E87" i="116"/>
  <c r="G87" i="116" s="1"/>
  <c r="E59" i="116"/>
  <c r="G59" i="116" s="1"/>
  <c r="E14" i="116"/>
  <c r="G14" i="116" s="1"/>
  <c r="E1711" i="115"/>
  <c r="G1711" i="115" s="1"/>
  <c r="G1718" i="115" s="1"/>
  <c r="B1718" i="115" s="1"/>
  <c r="E1914" i="115"/>
  <c r="G1914" i="115"/>
  <c r="G1919" i="115" s="1"/>
  <c r="B1919" i="115" s="1"/>
  <c r="E1872" i="115"/>
  <c r="G1872" i="115"/>
  <c r="E1851" i="115"/>
  <c r="G1851" i="115" s="1"/>
  <c r="E1827" i="115"/>
  <c r="G1827" i="115" s="1"/>
  <c r="E1806" i="115"/>
  <c r="G1806" i="115" s="1"/>
  <c r="E1785" i="115"/>
  <c r="G1785" i="115" s="1"/>
  <c r="B1777" i="115"/>
  <c r="I684" i="115"/>
  <c r="I685" i="115"/>
  <c r="B685" i="115" s="1"/>
  <c r="E434" i="116"/>
  <c r="I434" i="116"/>
  <c r="B342" i="116"/>
  <c r="H823" i="115"/>
  <c r="B823" i="115" s="1"/>
  <c r="F88" i="119"/>
  <c r="B1250" i="115"/>
  <c r="E1503" i="115"/>
  <c r="I1503" i="115"/>
  <c r="I1504" i="115" s="1"/>
  <c r="B1504" i="115" s="1"/>
  <c r="B1679" i="115"/>
  <c r="H1688" i="115"/>
  <c r="E1687" i="115" s="1"/>
  <c r="G1098" i="115"/>
  <c r="B1098" i="115" s="1"/>
  <c r="B1696" i="115"/>
  <c r="H1834" i="115"/>
  <c r="E1833" i="115" s="1"/>
  <c r="H1843" i="115"/>
  <c r="E1842" i="115" s="1"/>
  <c r="I1842" i="115" s="1"/>
  <c r="I1843" i="115" s="1"/>
  <c r="B1843" i="115" s="1"/>
  <c r="H1864" i="115"/>
  <c r="E1863" i="115" s="1"/>
  <c r="I1863" i="115" s="1"/>
  <c r="I1864" i="115" s="1"/>
  <c r="B1864" i="115" s="1"/>
  <c r="H1885" i="115"/>
  <c r="E1884" i="115"/>
  <c r="I1884" i="115"/>
  <c r="I1885" i="115"/>
  <c r="E326" i="113"/>
  <c r="G1038" i="115"/>
  <c r="B1038" i="115" s="1"/>
  <c r="E1071" i="115"/>
  <c r="G1081" i="115"/>
  <c r="H1470" i="115"/>
  <c r="E1469" i="115"/>
  <c r="I1469" i="115" s="1"/>
  <c r="I1470" i="115" s="1"/>
  <c r="E894" i="115"/>
  <c r="I894" i="115"/>
  <c r="I895" i="115"/>
  <c r="H1521" i="115"/>
  <c r="E1520" i="115"/>
  <c r="I1520" i="115" s="1"/>
  <c r="I1521" i="115"/>
  <c r="B1521" i="115" s="1"/>
  <c r="G1662" i="115"/>
  <c r="B1662" i="115" s="1"/>
  <c r="E180" i="116"/>
  <c r="I180" i="116" s="1"/>
  <c r="I181" i="116" s="1"/>
  <c r="B181" i="116" s="1"/>
  <c r="B189" i="116"/>
  <c r="G227" i="116"/>
  <c r="B227" i="116" s="1"/>
  <c r="E261" i="116"/>
  <c r="I261" i="116" s="1"/>
  <c r="I262" i="116"/>
  <c r="B262" i="116"/>
  <c r="E1557" i="115"/>
  <c r="I1556" i="115"/>
  <c r="I1557" i="115" s="1"/>
  <c r="B1557" i="115" s="1"/>
  <c r="E1597" i="115"/>
  <c r="I1596" i="115"/>
  <c r="I1597" i="115"/>
  <c r="H1705" i="115"/>
  <c r="H1761" i="115"/>
  <c r="E1760" i="115" s="1"/>
  <c r="I1760" i="115"/>
  <c r="I1761" i="115" s="1"/>
  <c r="E1537" i="115"/>
  <c r="I1537" i="115"/>
  <c r="I1538" i="115" s="1"/>
  <c r="B1538" i="115" s="1"/>
  <c r="I1576" i="115"/>
  <c r="I1577" i="115"/>
  <c r="I1616" i="115"/>
  <c r="I1617" i="115" s="1"/>
  <c r="E1905" i="115"/>
  <c r="I1905" i="115"/>
  <c r="I1906" i="115" s="1"/>
  <c r="H1928" i="115"/>
  <c r="E1927" i="115"/>
  <c r="I1927" i="115"/>
  <c r="I1928" i="115" s="1"/>
  <c r="G851" i="115"/>
  <c r="B851" i="115" s="1"/>
  <c r="E965" i="115"/>
  <c r="I965" i="115" s="1"/>
  <c r="I966" i="115"/>
  <c r="B966" i="115"/>
  <c r="G1029" i="115"/>
  <c r="B1029" i="115" s="1"/>
  <c r="G1047" i="115"/>
  <c r="G1064" i="115"/>
  <c r="B1064" i="115" s="1"/>
  <c r="G1270" i="115"/>
  <c r="B1270" i="115" s="1"/>
  <c r="E1486" i="115"/>
  <c r="I1486" i="115" s="1"/>
  <c r="I1487" i="115" s="1"/>
  <c r="G1645" i="115"/>
  <c r="B1645" i="115"/>
  <c r="B1752" i="115"/>
  <c r="E1797" i="115"/>
  <c r="I1797" i="115"/>
  <c r="I1798" i="115"/>
  <c r="H413" i="116"/>
  <c r="G388" i="116"/>
  <c r="B388" i="116" s="1"/>
  <c r="E442" i="116"/>
  <c r="I442" i="116"/>
  <c r="I443" i="116" s="1"/>
  <c r="B443" i="116" s="1"/>
  <c r="H38" i="116"/>
  <c r="B38" i="116" s="1"/>
  <c r="E37" i="116"/>
  <c r="I37" i="116" s="1"/>
  <c r="I38" i="116"/>
  <c r="H46" i="116"/>
  <c r="B46" i="116" s="1"/>
  <c r="E45" i="116"/>
  <c r="I45" i="116" s="1"/>
  <c r="I46" i="116" s="1"/>
  <c r="E73" i="116"/>
  <c r="I73" i="116"/>
  <c r="I74" i="116" s="1"/>
  <c r="E101" i="116"/>
  <c r="I101" i="116"/>
  <c r="I102" i="116" s="1"/>
  <c r="B102" i="116"/>
  <c r="E164" i="116"/>
  <c r="I164" i="116" s="1"/>
  <c r="I165" i="116" s="1"/>
  <c r="B165" i="116" s="1"/>
  <c r="H235" i="116"/>
  <c r="E317" i="116"/>
  <c r="I317" i="116" s="1"/>
  <c r="I318" i="116" s="1"/>
  <c r="E341" i="116"/>
  <c r="H351" i="116"/>
  <c r="B351" i="116" s="1"/>
  <c r="E350" i="116"/>
  <c r="I350" i="116" s="1"/>
  <c r="H373" i="116"/>
  <c r="B373" i="116"/>
  <c r="E511" i="116"/>
  <c r="I511" i="116" s="1"/>
  <c r="I512" i="116" s="1"/>
  <c r="H462" i="116"/>
  <c r="E461" i="116"/>
  <c r="I461" i="116" s="1"/>
  <c r="H470" i="116"/>
  <c r="G483" i="116"/>
  <c r="G496" i="116"/>
  <c r="E519" i="116"/>
  <c r="I519" i="116"/>
  <c r="I520" i="116" s="1"/>
  <c r="B520" i="116" s="1"/>
  <c r="E704" i="115"/>
  <c r="I704" i="115"/>
  <c r="I705" i="115" s="1"/>
  <c r="B705" i="115" s="1"/>
  <c r="I724" i="115"/>
  <c r="I725" i="115" s="1"/>
  <c r="G814" i="115"/>
  <c r="B814" i="115" s="1"/>
  <c r="E744" i="115"/>
  <c r="I744" i="115"/>
  <c r="I745" i="115"/>
  <c r="B745" i="115" s="1"/>
  <c r="G791" i="115"/>
  <c r="E803" i="115"/>
  <c r="E804" i="115" s="1"/>
  <c r="H1089" i="115"/>
  <c r="E1088" i="115"/>
  <c r="I1088" i="115"/>
  <c r="I1089" i="115"/>
  <c r="B1089" i="115" s="1"/>
  <c r="B1117" i="115"/>
  <c r="H1125" i="115"/>
  <c r="E1124" i="115"/>
  <c r="I1124" i="115" s="1"/>
  <c r="I1125" i="115"/>
  <c r="G1134" i="115"/>
  <c r="B1134" i="115" s="1"/>
  <c r="H1142" i="115"/>
  <c r="E1141" i="115"/>
  <c r="I1141" i="115" s="1"/>
  <c r="I1142" i="115" s="1"/>
  <c r="B1142" i="115" s="1"/>
  <c r="H1159" i="115"/>
  <c r="B1159" i="115" s="1"/>
  <c r="G1169" i="115"/>
  <c r="B1169" i="115"/>
  <c r="H1193" i="115"/>
  <c r="E1192" i="115"/>
  <c r="I1192" i="115"/>
  <c r="I1193" i="115"/>
  <c r="B1193" i="115" s="1"/>
  <c r="E1277" i="115"/>
  <c r="I1277" i="115" s="1"/>
  <c r="I1278" i="115" s="1"/>
  <c r="B1278" i="115" s="1"/>
  <c r="H1278" i="115"/>
  <c r="H1315" i="115"/>
  <c r="E1314" i="115"/>
  <c r="I1314" i="115"/>
  <c r="I1315" i="115" s="1"/>
  <c r="B1315" i="115" s="1"/>
  <c r="G1325" i="115"/>
  <c r="H1367" i="115"/>
  <c r="B1367" i="115" s="1"/>
  <c r="E1366" i="115"/>
  <c r="I1366" i="115" s="1"/>
  <c r="I1367" i="115" s="1"/>
  <c r="H877" i="115"/>
  <c r="H984" i="115"/>
  <c r="E1001" i="115"/>
  <c r="I1001" i="115" s="1"/>
  <c r="I1002" i="115" s="1"/>
  <c r="B1002" i="115" s="1"/>
  <c r="H1177" i="115"/>
  <c r="E1176" i="115"/>
  <c r="I1176" i="115"/>
  <c r="I1177" i="115" s="1"/>
  <c r="E1241" i="115"/>
  <c r="I1241" i="115" s="1"/>
  <c r="I1242" i="115"/>
  <c r="H1242" i="115"/>
  <c r="B1242" i="115" s="1"/>
  <c r="H1106" i="115"/>
  <c r="H1210" i="115"/>
  <c r="B1210" i="115"/>
  <c r="E1225" i="115"/>
  <c r="I1225" i="115" s="1"/>
  <c r="I1226" i="115" s="1"/>
  <c r="B1226" i="115" s="1"/>
  <c r="E1257" i="115"/>
  <c r="I1257" i="115" s="1"/>
  <c r="I1258" i="115" s="1"/>
  <c r="E1297" i="115"/>
  <c r="I1297" i="115" s="1"/>
  <c r="I1298" i="115"/>
  <c r="B1298" i="115" s="1"/>
  <c r="H1384" i="115"/>
  <c r="H1418" i="115"/>
  <c r="H1452" i="115"/>
  <c r="G1479" i="115"/>
  <c r="G1496" i="115"/>
  <c r="B1496" i="115" s="1"/>
  <c r="G1513" i="115"/>
  <c r="B1513" i="115" s="1"/>
  <c r="G1530" i="115"/>
  <c r="B1530" i="115" s="1"/>
  <c r="G1544" i="115"/>
  <c r="G1548" i="115" s="1"/>
  <c r="B1548" i="115" s="1"/>
  <c r="H1557" i="115"/>
  <c r="E1568" i="115"/>
  <c r="G1564" i="115"/>
  <c r="G1568" i="115" s="1"/>
  <c r="B1568" i="115" s="1"/>
  <c r="H1577" i="115"/>
  <c r="E1588" i="115"/>
  <c r="G1584" i="115"/>
  <c r="G1588" i="115" s="1"/>
  <c r="B1588" i="115" s="1"/>
  <c r="H1597" i="115"/>
  <c r="E1608" i="115"/>
  <c r="G1604" i="115"/>
  <c r="G1608" i="115"/>
  <c r="H1617" i="115"/>
  <c r="B1628" i="115"/>
  <c r="E1635" i="115"/>
  <c r="I1635" i="115"/>
  <c r="I1636" i="115" s="1"/>
  <c r="E1332" i="115"/>
  <c r="I1332" i="115" s="1"/>
  <c r="I1333" i="115" s="1"/>
  <c r="E1349" i="115"/>
  <c r="I1349" i="115" s="1"/>
  <c r="I1350" i="115" s="1"/>
  <c r="B1350" i="115" s="1"/>
  <c r="H1401" i="115"/>
  <c r="B1401" i="115" s="1"/>
  <c r="E1400" i="115"/>
  <c r="I1400" i="115" s="1"/>
  <c r="I1401" i="115" s="1"/>
  <c r="H1435" i="115"/>
  <c r="E1434" i="115"/>
  <c r="I1434" i="115" s="1"/>
  <c r="I1435" i="115"/>
  <c r="H1653" i="115"/>
  <c r="E1652" i="115"/>
  <c r="I1652" i="115" s="1"/>
  <c r="I1653" i="115"/>
  <c r="H1670" i="115"/>
  <c r="E1669" i="115"/>
  <c r="I1669" i="115" s="1"/>
  <c r="I1670" i="115" s="1"/>
  <c r="B1670" i="115" s="1"/>
  <c r="E1725" i="115"/>
  <c r="I1725" i="115"/>
  <c r="I1726" i="115" s="1"/>
  <c r="B1726" i="115" s="1"/>
  <c r="E822" i="115"/>
  <c r="B1597" i="115"/>
  <c r="E575" i="113"/>
  <c r="F575" i="113" s="1"/>
  <c r="E35" i="113"/>
  <c r="F35" i="113"/>
  <c r="E803" i="113"/>
  <c r="F803" i="113" s="1"/>
  <c r="E343" i="113"/>
  <c r="F343" i="113" s="1"/>
  <c r="E596" i="113"/>
  <c r="F596" i="113" s="1"/>
  <c r="I1833" i="115"/>
  <c r="I1834" i="115" s="1"/>
  <c r="E1704" i="115"/>
  <c r="I1704" i="115" s="1"/>
  <c r="I1705" i="115"/>
  <c r="B1705" i="115"/>
  <c r="F326" i="113"/>
  <c r="E783" i="113"/>
  <c r="E781" i="113"/>
  <c r="F781" i="113" s="1"/>
  <c r="E782" i="113"/>
  <c r="F782" i="113" s="1"/>
  <c r="E586" i="113"/>
  <c r="F586" i="113" s="1"/>
  <c r="E580" i="113"/>
  <c r="F580" i="113"/>
  <c r="E778" i="113"/>
  <c r="F778" i="113" s="1"/>
  <c r="E598" i="113"/>
  <c r="F598" i="113"/>
  <c r="E585" i="113"/>
  <c r="F585" i="113"/>
  <c r="E791" i="113"/>
  <c r="E577" i="113"/>
  <c r="F577" i="113"/>
  <c r="E576" i="113"/>
  <c r="F576" i="113" s="1"/>
  <c r="E786" i="113"/>
  <c r="F786" i="113" s="1"/>
  <c r="E784" i="113"/>
  <c r="E787" i="113"/>
  <c r="E579" i="113"/>
  <c r="F579" i="113"/>
  <c r="E793" i="113"/>
  <c r="E574" i="113"/>
  <c r="F574" i="113" s="1"/>
  <c r="E792" i="113"/>
  <c r="F792" i="113" s="1"/>
  <c r="B1688" i="115"/>
  <c r="E323" i="113"/>
  <c r="E321" i="113"/>
  <c r="E325" i="113"/>
  <c r="F325" i="113" s="1"/>
  <c r="E345" i="113"/>
  <c r="F345" i="113" s="1"/>
  <c r="E13" i="113"/>
  <c r="E318" i="113"/>
  <c r="E10" i="113"/>
  <c r="E317" i="113"/>
  <c r="F317" i="113" s="1"/>
  <c r="F316" i="113" s="1"/>
  <c r="E14" i="113"/>
  <c r="I803" i="115"/>
  <c r="I804" i="115" s="1"/>
  <c r="E578" i="113"/>
  <c r="F578" i="113"/>
  <c r="E37" i="113"/>
  <c r="F37" i="113" s="1"/>
  <c r="E777" i="113"/>
  <c r="F777" i="113" s="1"/>
  <c r="F776" i="113" s="1"/>
  <c r="E805" i="113"/>
  <c r="F805" i="113" s="1"/>
  <c r="E324" i="113"/>
  <c r="F324" i="113" s="1"/>
  <c r="E785" i="113"/>
  <c r="F785" i="113"/>
  <c r="E16" i="113"/>
  <c r="F16" i="113" s="1"/>
  <c r="E572" i="113"/>
  <c r="F572" i="113"/>
  <c r="E779" i="113"/>
  <c r="F779" i="113" s="1"/>
  <c r="E584" i="113"/>
  <c r="F584" i="113" s="1"/>
  <c r="E327" i="113"/>
  <c r="F327" i="113"/>
  <c r="E15" i="113"/>
  <c r="F15" i="113"/>
  <c r="E569" i="113"/>
  <c r="F14" i="113"/>
  <c r="F10" i="113"/>
  <c r="F318" i="113"/>
  <c r="F13" i="113"/>
  <c r="F321" i="113"/>
  <c r="F323" i="113"/>
  <c r="F793" i="113"/>
  <c r="F787" i="113"/>
  <c r="F784" i="113"/>
  <c r="F791" i="113"/>
  <c r="F783" i="113"/>
  <c r="E333" i="113"/>
  <c r="E570" i="113"/>
  <c r="F570" i="113" s="1"/>
  <c r="E593" i="113"/>
  <c r="F593" i="113"/>
  <c r="E798" i="113"/>
  <c r="F798" i="113" s="1"/>
  <c r="E802" i="113"/>
  <c r="E812" i="113"/>
  <c r="E573" i="113"/>
  <c r="F573" i="113" s="1"/>
  <c r="E801" i="113"/>
  <c r="E603" i="113"/>
  <c r="F603" i="113"/>
  <c r="E788" i="113"/>
  <c r="F788" i="113" s="1"/>
  <c r="E590" i="113"/>
  <c r="F590" i="113"/>
  <c r="E597" i="113"/>
  <c r="F597" i="113" s="1"/>
  <c r="E571" i="113"/>
  <c r="F571" i="113"/>
  <c r="E790" i="113"/>
  <c r="F790" i="113" s="1"/>
  <c r="E795" i="113"/>
  <c r="E588" i="113"/>
  <c r="F588" i="113"/>
  <c r="E796" i="113"/>
  <c r="F796" i="113" s="1"/>
  <c r="E807" i="113"/>
  <c r="F807" i="113" s="1"/>
  <c r="E789" i="113"/>
  <c r="E800" i="113"/>
  <c r="E591" i="113"/>
  <c r="F591" i="113" s="1"/>
  <c r="E595" i="113"/>
  <c r="F595" i="113"/>
  <c r="E605" i="113"/>
  <c r="F605" i="113" s="1"/>
  <c r="E780" i="113"/>
  <c r="E594" i="113"/>
  <c r="F594" i="113"/>
  <c r="E602" i="113"/>
  <c r="F602" i="113" s="1"/>
  <c r="E810" i="113"/>
  <c r="F810" i="113" s="1"/>
  <c r="E604" i="113"/>
  <c r="F604" i="113"/>
  <c r="E581" i="113"/>
  <c r="F581" i="113"/>
  <c r="E797" i="113"/>
  <c r="E804" i="113"/>
  <c r="F804" i="113" s="1"/>
  <c r="E583" i="113"/>
  <c r="F583" i="113"/>
  <c r="E587" i="113"/>
  <c r="F587" i="113"/>
  <c r="E794" i="113"/>
  <c r="E589" i="113"/>
  <c r="F589" i="113"/>
  <c r="E582" i="113"/>
  <c r="F582" i="113" s="1"/>
  <c r="E599" i="113"/>
  <c r="F599" i="113" s="1"/>
  <c r="E19" i="113"/>
  <c r="E18" i="113"/>
  <c r="E9" i="113"/>
  <c r="F9" i="113" s="1"/>
  <c r="F8" i="113" s="1"/>
  <c r="E17" i="113"/>
  <c r="E12" i="113"/>
  <c r="F12" i="113" s="1"/>
  <c r="E32" i="113"/>
  <c r="F32" i="113"/>
  <c r="E329" i="113"/>
  <c r="E22" i="113"/>
  <c r="F22" i="113" s="1"/>
  <c r="E43" i="113"/>
  <c r="E335" i="113"/>
  <c r="F335" i="113" s="1"/>
  <c r="E332" i="113"/>
  <c r="E331" i="113"/>
  <c r="F331" i="113" s="1"/>
  <c r="E25" i="113"/>
  <c r="E36" i="113"/>
  <c r="E348" i="113"/>
  <c r="E28" i="113"/>
  <c r="F28" i="113" s="1"/>
  <c r="E39" i="113"/>
  <c r="E41" i="113"/>
  <c r="E42" i="113"/>
  <c r="E44" i="113"/>
  <c r="F44" i="113" s="1"/>
  <c r="E34" i="113"/>
  <c r="E38" i="113"/>
  <c r="F38" i="113" s="1"/>
  <c r="E320" i="113"/>
  <c r="F320" i="113" s="1"/>
  <c r="E330" i="113"/>
  <c r="E21" i="113"/>
  <c r="E351" i="113"/>
  <c r="F351" i="113" s="1"/>
  <c r="E27" i="113"/>
  <c r="F27" i="113" s="1"/>
  <c r="E24" i="113"/>
  <c r="E23" i="113"/>
  <c r="E344" i="113"/>
  <c r="F344" i="113" s="1"/>
  <c r="E40" i="113"/>
  <c r="F40" i="113" s="1"/>
  <c r="E336" i="113"/>
  <c r="F336" i="113" s="1"/>
  <c r="E347" i="113"/>
  <c r="E349" i="113"/>
  <c r="E350" i="113"/>
  <c r="F350" i="113" s="1"/>
  <c r="E352" i="113"/>
  <c r="E342" i="113"/>
  <c r="E346" i="113"/>
  <c r="E26" i="113"/>
  <c r="F26" i="113" s="1"/>
  <c r="E806" i="113"/>
  <c r="F806" i="113" s="1"/>
  <c r="E809" i="113"/>
  <c r="F809" i="113" s="1"/>
  <c r="E811" i="113"/>
  <c r="F811" i="113" s="1"/>
  <c r="E600" i="113"/>
  <c r="F600" i="113"/>
  <c r="E340" i="113"/>
  <c r="F340" i="113" s="1"/>
  <c r="F339" i="113" s="1"/>
  <c r="G5" i="132"/>
  <c r="F569" i="113"/>
  <c r="F568" i="113" s="1"/>
  <c r="E33" i="113"/>
  <c r="F33" i="113"/>
  <c r="E341" i="113"/>
  <c r="F341" i="113"/>
  <c r="E322" i="113"/>
  <c r="F322" i="113"/>
  <c r="E334" i="113"/>
  <c r="F334" i="113"/>
  <c r="F346" i="113"/>
  <c r="F342" i="113"/>
  <c r="F352" i="113"/>
  <c r="F349" i="113"/>
  <c r="F347" i="113"/>
  <c r="F23" i="113"/>
  <c r="F24" i="113"/>
  <c r="F21" i="113"/>
  <c r="F330" i="113"/>
  <c r="F794" i="113"/>
  <c r="F797" i="113"/>
  <c r="F780" i="113"/>
  <c r="F800" i="113"/>
  <c r="F813" i="113" s="1"/>
  <c r="F789" i="113"/>
  <c r="F795" i="113"/>
  <c r="F801" i="113"/>
  <c r="F812" i="113"/>
  <c r="F802" i="113"/>
  <c r="F333" i="113"/>
  <c r="F34" i="113"/>
  <c r="F42" i="113"/>
  <c r="F41" i="113"/>
  <c r="F39" i="113"/>
  <c r="F348" i="113"/>
  <c r="F36" i="113"/>
  <c r="F25" i="113"/>
  <c r="F332" i="113"/>
  <c r="F43" i="113"/>
  <c r="F329" i="113"/>
  <c r="F17" i="113"/>
  <c r="F18" i="113"/>
  <c r="F19" i="113"/>
  <c r="E808" i="113"/>
  <c r="E338" i="113"/>
  <c r="E29" i="113"/>
  <c r="E20" i="113"/>
  <c r="F20" i="113" s="1"/>
  <c r="E11" i="113"/>
  <c r="E30" i="113"/>
  <c r="E337" i="113"/>
  <c r="F337" i="113" s="1"/>
  <c r="E328" i="113"/>
  <c r="F328" i="113" s="1"/>
  <c r="E319" i="113"/>
  <c r="G8" i="132"/>
  <c r="G16" i="132"/>
  <c r="G24" i="132" s="1"/>
  <c r="L24" i="132" s="1"/>
  <c r="E601" i="113"/>
  <c r="F601" i="113" s="1"/>
  <c r="F31" i="113"/>
  <c r="F338" i="113"/>
  <c r="F808" i="113"/>
  <c r="F319" i="113"/>
  <c r="F30" i="113"/>
  <c r="F11" i="113"/>
  <c r="F29" i="113"/>
  <c r="F21" i="40"/>
  <c r="F25" i="40"/>
  <c r="F19" i="40"/>
  <c r="F24" i="40"/>
  <c r="H24" i="40" s="1"/>
  <c r="G24" i="40" s="1"/>
  <c r="F23" i="40"/>
  <c r="F22" i="40"/>
  <c r="F20" i="40"/>
  <c r="F18" i="40"/>
  <c r="F17" i="40"/>
  <c r="F45" i="113"/>
  <c r="F799" i="113"/>
  <c r="E1071" i="81"/>
  <c r="G1071" i="81" s="1"/>
  <c r="E972" i="81"/>
  <c r="E969" i="81"/>
  <c r="G78" i="81"/>
  <c r="G80" i="81" s="1"/>
  <c r="E64" i="81"/>
  <c r="F64" i="81" s="1"/>
  <c r="F65" i="81" s="1"/>
  <c r="B65" i="81" s="1"/>
  <c r="B66" i="81" s="1"/>
  <c r="F557" i="81"/>
  <c r="G553" i="81"/>
  <c r="D210" i="86"/>
  <c r="E869" i="113"/>
  <c r="F869" i="113" s="1"/>
  <c r="G1016" i="81"/>
  <c r="G1018" i="81" s="1"/>
  <c r="A1006" i="81"/>
  <c r="A1014" i="81"/>
  <c r="H1018" i="81"/>
  <c r="F1018" i="81"/>
  <c r="E1017" i="81"/>
  <c r="I1017" i="81" s="1"/>
  <c r="I1018" i="81" s="1"/>
  <c r="C1017" i="81"/>
  <c r="G1011" i="81"/>
  <c r="F1011" i="81"/>
  <c r="A1067" i="81"/>
  <c r="H1073" i="81"/>
  <c r="F1073" i="81"/>
  <c r="E1072" i="81"/>
  <c r="C1072" i="81"/>
  <c r="G1064" i="81"/>
  <c r="F1064" i="81"/>
  <c r="D209" i="86"/>
  <c r="G1001" i="81"/>
  <c r="H1003" i="81"/>
  <c r="F1003" i="81"/>
  <c r="B1003" i="81" s="1"/>
  <c r="B1004" i="81" s="1"/>
  <c r="E1002" i="81"/>
  <c r="C1002" i="81"/>
  <c r="G996" i="81"/>
  <c r="F996" i="81"/>
  <c r="C973" i="81"/>
  <c r="D206" i="86"/>
  <c r="E886" i="81"/>
  <c r="I886" i="81" s="1"/>
  <c r="C886" i="81"/>
  <c r="E885" i="81"/>
  <c r="I885" i="81" s="1"/>
  <c r="C885" i="81"/>
  <c r="G895" i="81"/>
  <c r="G896" i="81" s="1"/>
  <c r="B896" i="81" s="1"/>
  <c r="B897" i="81" s="1"/>
  <c r="H896" i="81"/>
  <c r="F896" i="81"/>
  <c r="G890" i="81"/>
  <c r="D202" i="86"/>
  <c r="E835" i="81"/>
  <c r="I835" i="81" s="1"/>
  <c r="E834" i="81"/>
  <c r="I834" i="81"/>
  <c r="G807" i="81"/>
  <c r="G808" i="81"/>
  <c r="H1055" i="81"/>
  <c r="H34" i="40"/>
  <c r="G34" i="40" s="1"/>
  <c r="G811" i="81"/>
  <c r="B811" i="81" s="1"/>
  <c r="B812" i="81" s="1"/>
  <c r="I1002" i="81"/>
  <c r="I1003" i="81" s="1"/>
  <c r="G1003" i="81"/>
  <c r="I896" i="81"/>
  <c r="I1054" i="81"/>
  <c r="I1055" i="81" s="1"/>
  <c r="G43" i="40"/>
  <c r="G39" i="40"/>
  <c r="E863" i="113"/>
  <c r="F863" i="113" s="1"/>
  <c r="G971" i="81"/>
  <c r="G970" i="81"/>
  <c r="G969" i="81"/>
  <c r="A967" i="81"/>
  <c r="H974" i="81"/>
  <c r="F974" i="81"/>
  <c r="E973" i="81"/>
  <c r="I973" i="81" s="1"/>
  <c r="I974" i="81" s="1"/>
  <c r="G972" i="81"/>
  <c r="G964" i="81"/>
  <c r="F964" i="81"/>
  <c r="C955" i="81"/>
  <c r="G954" i="81"/>
  <c r="G956" i="81"/>
  <c r="A952" i="81"/>
  <c r="A944" i="81"/>
  <c r="H956" i="81"/>
  <c r="F956" i="81"/>
  <c r="E955" i="81"/>
  <c r="I955" i="81" s="1"/>
  <c r="I956" i="81" s="1"/>
  <c r="B956" i="81" s="1"/>
  <c r="B957" i="81" s="1"/>
  <c r="G949" i="81"/>
  <c r="F949" i="81"/>
  <c r="G939" i="81"/>
  <c r="G941" i="81"/>
  <c r="A937" i="81"/>
  <c r="A929" i="81"/>
  <c r="H941" i="81"/>
  <c r="F941" i="81"/>
  <c r="E940" i="81"/>
  <c r="C940" i="81"/>
  <c r="G934" i="81"/>
  <c r="F934" i="81"/>
  <c r="G924" i="81"/>
  <c r="G926" i="81" s="1"/>
  <c r="H926" i="81"/>
  <c r="F926" i="81"/>
  <c r="E925" i="81"/>
  <c r="I925" i="81" s="1"/>
  <c r="I926" i="81" s="1"/>
  <c r="B926" i="81" s="1"/>
  <c r="B927" i="81" s="1"/>
  <c r="C925" i="81"/>
  <c r="G919" i="81"/>
  <c r="F919" i="81"/>
  <c r="C910" i="81"/>
  <c r="G909" i="81"/>
  <c r="G911" i="81"/>
  <c r="H911" i="81"/>
  <c r="F911" i="81"/>
  <c r="E910" i="81"/>
  <c r="G904" i="81"/>
  <c r="F904" i="81"/>
  <c r="G876" i="81"/>
  <c r="G878" i="81" s="1"/>
  <c r="H878" i="81"/>
  <c r="F878" i="81"/>
  <c r="E877" i="81"/>
  <c r="I877" i="81" s="1"/>
  <c r="I878" i="81" s="1"/>
  <c r="G871" i="81"/>
  <c r="F871" i="81"/>
  <c r="E867" i="81"/>
  <c r="I867" i="81" s="1"/>
  <c r="G860" i="81"/>
  <c r="G862" i="81" s="1"/>
  <c r="H862" i="81"/>
  <c r="F862" i="81"/>
  <c r="E861" i="81"/>
  <c r="I861" i="81" s="1"/>
  <c r="I862" i="81" s="1"/>
  <c r="G855" i="81"/>
  <c r="F855" i="81"/>
  <c r="E851" i="81"/>
  <c r="I851" i="81" s="1"/>
  <c r="G844" i="81"/>
  <c r="G846" i="81" s="1"/>
  <c r="H846" i="81"/>
  <c r="F846" i="81"/>
  <c r="E845" i="81"/>
  <c r="I845" i="81" s="1"/>
  <c r="I846" i="81" s="1"/>
  <c r="D201" i="86"/>
  <c r="D203" i="86"/>
  <c r="D204" i="86"/>
  <c r="D205" i="86"/>
  <c r="D208" i="86"/>
  <c r="D200" i="86"/>
  <c r="O40" i="40"/>
  <c r="I940" i="81"/>
  <c r="I941" i="81" s="1"/>
  <c r="E865" i="113"/>
  <c r="F865" i="113" s="1"/>
  <c r="E862" i="113"/>
  <c r="G1031" i="81"/>
  <c r="G1033" i="81" s="1"/>
  <c r="H1033" i="81"/>
  <c r="F1033" i="81"/>
  <c r="E1032" i="81"/>
  <c r="C1032" i="81"/>
  <c r="G1026" i="81"/>
  <c r="F1026" i="81"/>
  <c r="C788" i="81"/>
  <c r="G787" i="81"/>
  <c r="G789" i="81" s="1"/>
  <c r="H789" i="81"/>
  <c r="F789" i="81"/>
  <c r="E788" i="81"/>
  <c r="E778" i="81"/>
  <c r="I778" i="81" s="1"/>
  <c r="C778" i="81"/>
  <c r="E777" i="81"/>
  <c r="C777" i="81"/>
  <c r="D141" i="86"/>
  <c r="D139" i="86"/>
  <c r="D140" i="86"/>
  <c r="G767" i="81"/>
  <c r="H769" i="81"/>
  <c r="F769" i="81"/>
  <c r="E768" i="81"/>
  <c r="I768" i="81" s="1"/>
  <c r="I769" i="81" s="1"/>
  <c r="E758" i="81"/>
  <c r="C758" i="81"/>
  <c r="E757" i="81"/>
  <c r="C757" i="81"/>
  <c r="D136" i="86"/>
  <c r="G736" i="81"/>
  <c r="G737" i="81" s="1"/>
  <c r="H737" i="81"/>
  <c r="F737" i="81"/>
  <c r="E727" i="81"/>
  <c r="I727" i="81" s="1"/>
  <c r="C727" i="81"/>
  <c r="E726" i="81"/>
  <c r="I726" i="81" s="1"/>
  <c r="C726" i="81"/>
  <c r="F862" i="113"/>
  <c r="I788" i="81"/>
  <c r="I789" i="81" s="1"/>
  <c r="I757" i="81"/>
  <c r="G769" i="81"/>
  <c r="I737" i="81"/>
  <c r="D175" i="1"/>
  <c r="D38" i="86"/>
  <c r="D74" i="113" s="1"/>
  <c r="D37" i="86"/>
  <c r="D36" i="86"/>
  <c r="D72" i="113" s="1"/>
  <c r="D35" i="86"/>
  <c r="E542" i="81"/>
  <c r="G542" i="81" s="1"/>
  <c r="E541" i="81"/>
  <c r="G541" i="81" s="1"/>
  <c r="E540" i="81"/>
  <c r="G538" i="81"/>
  <c r="G522" i="81"/>
  <c r="D68" i="86"/>
  <c r="D69" i="86"/>
  <c r="D39" i="86" s="1"/>
  <c r="D127" i="152"/>
  <c r="D128" i="152"/>
  <c r="D126" i="152"/>
  <c r="D126" i="140"/>
  <c r="D125" i="140"/>
  <c r="D73" i="113"/>
  <c r="D127" i="140"/>
  <c r="F522" i="81"/>
  <c r="D67" i="86"/>
  <c r="E220" i="81"/>
  <c r="G220" i="81" s="1"/>
  <c r="E218" i="81"/>
  <c r="G218" i="81" s="1"/>
  <c r="E217" i="81"/>
  <c r="G217" i="81" s="1"/>
  <c r="G216" i="81"/>
  <c r="F225" i="81"/>
  <c r="G222" i="81"/>
  <c r="C219" i="81"/>
  <c r="G219" i="81" s="1"/>
  <c r="C218" i="81"/>
  <c r="C217" i="81"/>
  <c r="G215" i="81"/>
  <c r="C208" i="81"/>
  <c r="E205" i="81"/>
  <c r="F205" i="81" s="1"/>
  <c r="F209" i="81" s="1"/>
  <c r="E194" i="81"/>
  <c r="G194" i="81" s="1"/>
  <c r="G187" i="81"/>
  <c r="G186" i="81"/>
  <c r="E185" i="81"/>
  <c r="G185" i="81" s="1"/>
  <c r="E184" i="81"/>
  <c r="G184" i="81" s="1"/>
  <c r="G183" i="81"/>
  <c r="F180" i="81"/>
  <c r="E23" i="81"/>
  <c r="F23" i="81" s="1"/>
  <c r="G26" i="81"/>
  <c r="G57" i="81"/>
  <c r="G49" i="81"/>
  <c r="F46" i="81"/>
  <c r="F49" i="81"/>
  <c r="G41" i="81"/>
  <c r="D129" i="152"/>
  <c r="D75" i="113"/>
  <c r="D129" i="140"/>
  <c r="F182" i="81"/>
  <c r="F198" i="81"/>
  <c r="F54" i="81"/>
  <c r="F57" i="81" s="1"/>
  <c r="F41" i="81"/>
  <c r="D63" i="113"/>
  <c r="D160" i="1"/>
  <c r="D464" i="1"/>
  <c r="D442" i="1"/>
  <c r="D443" i="1"/>
  <c r="D444" i="1"/>
  <c r="D319" i="1"/>
  <c r="D322" i="1"/>
  <c r="D321" i="1"/>
  <c r="D323" i="1"/>
  <c r="D309" i="1"/>
  <c r="D312" i="1"/>
  <c r="D311" i="1"/>
  <c r="D352" i="1"/>
  <c r="D351" i="1"/>
  <c r="D190" i="1"/>
  <c r="D450" i="1"/>
  <c r="G481" i="81"/>
  <c r="D526" i="1"/>
  <c r="E482" i="81"/>
  <c r="C482" i="81"/>
  <c r="E462" i="81"/>
  <c r="I462" i="81" s="1"/>
  <c r="I463" i="81" s="1"/>
  <c r="B463" i="81" s="1"/>
  <c r="B464" i="81" s="1"/>
  <c r="G461" i="81"/>
  <c r="G442" i="81"/>
  <c r="G443" i="81" s="1"/>
  <c r="E302" i="81"/>
  <c r="I302" i="81" s="1"/>
  <c r="I303" i="81" s="1"/>
  <c r="G301" i="81"/>
  <c r="G303" i="81" s="1"/>
  <c r="E14" i="81"/>
  <c r="E15" i="81"/>
  <c r="H15" i="81" s="1"/>
  <c r="H16" i="81" s="1"/>
  <c r="E13" i="81" s="1"/>
  <c r="F16" i="81"/>
  <c r="F49" i="108"/>
  <c r="F51" i="108" s="1"/>
  <c r="E29" i="108"/>
  <c r="F29" i="108"/>
  <c r="F28" i="108"/>
  <c r="F27" i="108"/>
  <c r="F26" i="108"/>
  <c r="F25" i="108"/>
  <c r="F24" i="108"/>
  <c r="F23" i="108"/>
  <c r="F22" i="108"/>
  <c r="F21" i="108"/>
  <c r="F20" i="108"/>
  <c r="F19" i="108"/>
  <c r="F18" i="108"/>
  <c r="F17" i="108"/>
  <c r="F16" i="108"/>
  <c r="F15" i="108"/>
  <c r="F14" i="108"/>
  <c r="E13" i="108"/>
  <c r="F12" i="108"/>
  <c r="F30" i="108" s="1"/>
  <c r="C472" i="81"/>
  <c r="C471" i="81"/>
  <c r="C452" i="81"/>
  <c r="C451" i="81"/>
  <c r="C433" i="81"/>
  <c r="C431" i="81"/>
  <c r="G65" i="81"/>
  <c r="F80" i="81"/>
  <c r="G104" i="81"/>
  <c r="I86" i="81"/>
  <c r="I87" i="81" s="1"/>
  <c r="G87" i="81"/>
  <c r="H87" i="81"/>
  <c r="E231" i="81"/>
  <c r="G231" i="81" s="1"/>
  <c r="G232" i="81"/>
  <c r="F237" i="81"/>
  <c r="E451" i="81"/>
  <c r="E452" i="81"/>
  <c r="I452" i="81" s="1"/>
  <c r="E431" i="81"/>
  <c r="E433" i="81"/>
  <c r="E471" i="81"/>
  <c r="E472" i="81"/>
  <c r="I472" i="81" s="1"/>
  <c r="F289" i="81"/>
  <c r="E291" i="81"/>
  <c r="I291" i="81" s="1"/>
  <c r="E292" i="81"/>
  <c r="I292" i="81" s="1"/>
  <c r="G296" i="81"/>
  <c r="E111" i="6"/>
  <c r="F111" i="6"/>
  <c r="F120" i="6" s="1"/>
  <c r="E113" i="6"/>
  <c r="G113" i="6" s="1"/>
  <c r="E115" i="6"/>
  <c r="G115" i="6" s="1"/>
  <c r="E117" i="6"/>
  <c r="G117" i="6" s="1"/>
  <c r="I116" i="6"/>
  <c r="E97" i="6"/>
  <c r="F97" i="6" s="1"/>
  <c r="F106" i="6" s="1"/>
  <c r="G100" i="6"/>
  <c r="G101" i="6"/>
  <c r="E103" i="6"/>
  <c r="G103" i="6" s="1"/>
  <c r="E154" i="6"/>
  <c r="F154" i="6" s="1"/>
  <c r="F162" i="6" s="1"/>
  <c r="E155" i="6"/>
  <c r="G155" i="6" s="1"/>
  <c r="E157" i="6"/>
  <c r="G157" i="6" s="1"/>
  <c r="E159" i="6"/>
  <c r="G159" i="6" s="1"/>
  <c r="I158" i="6"/>
  <c r="G456" i="81"/>
  <c r="E55" i="6"/>
  <c r="F55" i="6" s="1"/>
  <c r="F64" i="6" s="1"/>
  <c r="E57" i="6"/>
  <c r="G57" i="6" s="1"/>
  <c r="G58" i="6"/>
  <c r="E59" i="6"/>
  <c r="G59" i="6" s="1"/>
  <c r="E61" i="6"/>
  <c r="G61" i="6"/>
  <c r="I60" i="6"/>
  <c r="E167" i="6"/>
  <c r="F167" i="6" s="1"/>
  <c r="F175" i="6" s="1"/>
  <c r="E168" i="6"/>
  <c r="G168" i="6"/>
  <c r="E170" i="6"/>
  <c r="G170" i="6" s="1"/>
  <c r="E172" i="6"/>
  <c r="G172" i="6" s="1"/>
  <c r="I171" i="6"/>
  <c r="F148" i="81"/>
  <c r="E142" i="81"/>
  <c r="G142" i="81" s="1"/>
  <c r="E143" i="81"/>
  <c r="G143" i="81" s="1"/>
  <c r="E144" i="81"/>
  <c r="G144" i="81" s="1"/>
  <c r="E145" i="81"/>
  <c r="G145" i="81" s="1"/>
  <c r="E132" i="81"/>
  <c r="F132" i="81" s="1"/>
  <c r="F135" i="81" s="1"/>
  <c r="G130" i="81"/>
  <c r="G135" i="81"/>
  <c r="E133" i="81"/>
  <c r="I133" i="81" s="1"/>
  <c r="E83" i="6"/>
  <c r="F83" i="6" s="1"/>
  <c r="F92" i="6" s="1"/>
  <c r="E85" i="6"/>
  <c r="G85" i="6" s="1"/>
  <c r="G86" i="6"/>
  <c r="E87" i="6"/>
  <c r="G87" i="6" s="1"/>
  <c r="E89" i="6"/>
  <c r="G89" i="6" s="1"/>
  <c r="I88" i="6"/>
  <c r="E69" i="6"/>
  <c r="F69" i="6" s="1"/>
  <c r="F78" i="6" s="1"/>
  <c r="E71" i="6"/>
  <c r="G71" i="6" s="1"/>
  <c r="G72" i="6"/>
  <c r="E73" i="6"/>
  <c r="G73" i="6" s="1"/>
  <c r="E75" i="6"/>
  <c r="G75" i="6" s="1"/>
  <c r="I74" i="6"/>
  <c r="E41" i="6"/>
  <c r="F41" i="6" s="1"/>
  <c r="F50" i="6" s="1"/>
  <c r="E43" i="6"/>
  <c r="G43" i="6" s="1"/>
  <c r="E45" i="6"/>
  <c r="G45" i="6" s="1"/>
  <c r="E47" i="6"/>
  <c r="G47" i="6" s="1"/>
  <c r="I46" i="6"/>
  <c r="E27" i="6"/>
  <c r="F27" i="6" s="1"/>
  <c r="F36" i="6" s="1"/>
  <c r="E29" i="6"/>
  <c r="G29" i="6" s="1"/>
  <c r="G30" i="6"/>
  <c r="E31" i="6"/>
  <c r="G31" i="6" s="1"/>
  <c r="E33" i="6"/>
  <c r="G33" i="6" s="1"/>
  <c r="E13" i="6"/>
  <c r="F13" i="6" s="1"/>
  <c r="F22" i="6" s="1"/>
  <c r="E15" i="6"/>
  <c r="G15" i="6" s="1"/>
  <c r="E17" i="6"/>
  <c r="G17" i="6" s="1"/>
  <c r="E19" i="6"/>
  <c r="G19" i="6" s="1"/>
  <c r="I18" i="6"/>
  <c r="E141" i="6"/>
  <c r="F141" i="6" s="1"/>
  <c r="F149" i="6" s="1"/>
  <c r="E142" i="6"/>
  <c r="G142" i="6" s="1"/>
  <c r="E144" i="6"/>
  <c r="G144" i="6" s="1"/>
  <c r="G149" i="6" s="1"/>
  <c r="E146" i="6"/>
  <c r="G146" i="6" s="1"/>
  <c r="I145" i="6"/>
  <c r="E24" i="40"/>
  <c r="H29" i="40"/>
  <c r="H33" i="40"/>
  <c r="H38" i="40"/>
  <c r="H39" i="40" s="1"/>
  <c r="H42" i="40"/>
  <c r="H43" i="40"/>
  <c r="E101" i="81"/>
  <c r="F101" i="81" s="1"/>
  <c r="F104" i="81" s="1"/>
  <c r="E288" i="81"/>
  <c r="F483" i="81"/>
  <c r="H483" i="81"/>
  <c r="F463" i="81"/>
  <c r="F443" i="81"/>
  <c r="F303" i="81"/>
  <c r="H303" i="81"/>
  <c r="H463" i="81"/>
  <c r="H443" i="81"/>
  <c r="K20" i="40"/>
  <c r="B691" i="139"/>
  <c r="B674" i="139"/>
  <c r="B646" i="139"/>
  <c r="B6" i="121"/>
  <c r="B1065" i="130"/>
  <c r="B1066" i="130"/>
  <c r="B1081" i="137"/>
  <c r="B1066" i="137"/>
  <c r="B1050" i="137"/>
  <c r="B1034" i="137"/>
  <c r="B1018" i="137"/>
  <c r="B895" i="137"/>
  <c r="B879" i="137"/>
  <c r="B838" i="137"/>
  <c r="B997" i="137"/>
  <c r="B980" i="137"/>
  <c r="B959" i="137"/>
  <c r="B940" i="137"/>
  <c r="B917" i="137"/>
  <c r="B854" i="137"/>
  <c r="B568" i="139"/>
  <c r="B520" i="139"/>
  <c r="B464" i="139"/>
  <c r="B444" i="139"/>
  <c r="B410" i="139"/>
  <c r="B376" i="139"/>
  <c r="B344" i="139"/>
  <c r="B257" i="139"/>
  <c r="B241" i="139"/>
  <c r="B166" i="139"/>
  <c r="B551" i="139"/>
  <c r="B535" i="139"/>
  <c r="B505" i="139"/>
  <c r="B485" i="139"/>
  <c r="B427" i="139"/>
  <c r="B393" i="139"/>
  <c r="B360" i="139"/>
  <c r="B328" i="139"/>
  <c r="B289" i="139"/>
  <c r="B274" i="139"/>
  <c r="B221" i="139"/>
  <c r="B205" i="139"/>
  <c r="B186" i="139"/>
  <c r="B232" i="137"/>
  <c r="B242" i="136"/>
  <c r="B226" i="136"/>
  <c r="B189" i="136"/>
  <c r="B273" i="136"/>
  <c r="B258" i="136"/>
  <c r="B210" i="136"/>
  <c r="B172" i="136"/>
  <c r="B109" i="136"/>
  <c r="B151" i="136"/>
  <c r="B132" i="136"/>
  <c r="B87" i="136"/>
  <c r="B49" i="136"/>
  <c r="B24" i="136"/>
  <c r="B64" i="136"/>
  <c r="B8" i="136"/>
  <c r="B13" i="121"/>
  <c r="I443" i="81"/>
  <c r="B443" i="81" s="1"/>
  <c r="B444" i="81" s="1"/>
  <c r="D11" i="1"/>
  <c r="I431" i="81"/>
  <c r="I433" i="81"/>
  <c r="I13" i="81"/>
  <c r="I16" i="81" s="1"/>
  <c r="I482" i="81"/>
  <c r="I483" i="81" s="1"/>
  <c r="G14" i="81"/>
  <c r="G16" i="81" s="1"/>
  <c r="G483" i="81"/>
  <c r="B483" i="81" s="1"/>
  <c r="B484" i="81" s="1"/>
  <c r="E477" i="81" s="1"/>
  <c r="G463" i="81"/>
  <c r="B233" i="130"/>
  <c r="B132" i="6"/>
  <c r="B234" i="130"/>
  <c r="B133" i="6"/>
  <c r="D6" i="121"/>
  <c r="B71" i="81"/>
  <c r="F26" i="81"/>
  <c r="B9" i="1"/>
  <c r="B22" i="124"/>
  <c r="B1761" i="123"/>
  <c r="B1746" i="123"/>
  <c r="B1732" i="123"/>
  <c r="B1674" i="123"/>
  <c r="B1642" i="123"/>
  <c r="B1626" i="123"/>
  <c r="B1608" i="123"/>
  <c r="B1593" i="123"/>
  <c r="B1580" i="123"/>
  <c r="B1564" i="123"/>
  <c r="B1549" i="123"/>
  <c r="B1533" i="123"/>
  <c r="B1519" i="123"/>
  <c r="B1503" i="123"/>
  <c r="B1487" i="123"/>
  <c r="B1471" i="123"/>
  <c r="B1456" i="123"/>
  <c r="B1440" i="123"/>
  <c r="B1425" i="123"/>
  <c r="B1410" i="123"/>
  <c r="B1396" i="123"/>
  <c r="B1380" i="123"/>
  <c r="B1365" i="123"/>
  <c r="B23" i="124"/>
  <c r="B1760" i="123"/>
  <c r="B1731" i="123"/>
  <c r="B1673" i="123"/>
  <c r="B1656" i="123"/>
  <c r="B1627" i="123"/>
  <c r="B1594" i="123"/>
  <c r="B1579" i="123"/>
  <c r="B1550" i="123"/>
  <c r="B1470" i="123"/>
  <c r="B1439" i="123"/>
  <c r="B1395" i="123"/>
  <c r="B1364" i="123"/>
  <c r="B1349" i="123"/>
  <c r="B1332" i="123"/>
  <c r="B1318" i="123"/>
  <c r="B1293" i="123"/>
  <c r="B1291" i="123"/>
  <c r="B1278" i="123"/>
  <c r="B1268" i="123"/>
  <c r="B1267" i="123"/>
  <c r="B1251" i="123"/>
  <c r="B1249" i="123"/>
  <c r="B1234" i="123"/>
  <c r="B1225" i="123"/>
  <c r="B1179" i="123"/>
  <c r="B1167" i="123"/>
  <c r="B1156" i="123"/>
  <c r="B1147" i="123"/>
  <c r="B1133" i="123"/>
  <c r="B1124" i="123"/>
  <c r="B1113" i="123"/>
  <c r="B1104" i="123"/>
  <c r="B1093" i="123"/>
  <c r="B1084" i="123"/>
  <c r="B1062" i="123"/>
  <c r="B1051" i="123"/>
  <c r="B1042" i="123"/>
  <c r="B1031" i="123"/>
  <c r="B1022" i="123"/>
  <c r="B1010" i="123"/>
  <c r="B999" i="123"/>
  <c r="B989" i="123"/>
  <c r="B968" i="123"/>
  <c r="B955" i="123"/>
  <c r="B937" i="123"/>
  <c r="B921" i="123"/>
  <c r="B913" i="123"/>
  <c r="B902" i="123"/>
  <c r="B892" i="123"/>
  <c r="B872" i="123"/>
  <c r="B870" i="123"/>
  <c r="B834" i="123"/>
  <c r="B816" i="123"/>
  <c r="B814" i="123"/>
  <c r="B801" i="123"/>
  <c r="B39" i="122"/>
  <c r="B22" i="122"/>
  <c r="B21" i="122"/>
  <c r="B1641" i="123"/>
  <c r="B1534" i="123"/>
  <c r="B1518" i="123"/>
  <c r="B1502" i="123"/>
  <c r="B1486" i="123"/>
  <c r="B1426" i="123"/>
  <c r="B1409" i="123"/>
  <c r="B1317" i="123"/>
  <c r="B1250" i="123"/>
  <c r="B1233" i="123"/>
  <c r="B1217" i="123"/>
  <c r="B1191" i="123"/>
  <c r="B1168" i="123"/>
  <c r="B1134" i="123"/>
  <c r="B1123" i="123"/>
  <c r="B1114" i="123"/>
  <c r="B1103" i="123"/>
  <c r="B1094" i="123"/>
  <c r="B1083" i="123"/>
  <c r="B1072" i="123"/>
  <c r="B1001" i="123"/>
  <c r="B1000" i="123"/>
  <c r="B988" i="123"/>
  <c r="B969" i="123"/>
  <c r="B954" i="123"/>
  <c r="B912" i="123"/>
  <c r="B891" i="123"/>
  <c r="B871" i="123"/>
  <c r="B833" i="123"/>
  <c r="B802" i="123"/>
  <c r="B776" i="123"/>
  <c r="B352" i="123"/>
  <c r="B137" i="123"/>
  <c r="B135" i="123"/>
  <c r="B118" i="123"/>
  <c r="B116" i="123"/>
  <c r="B103" i="123"/>
  <c r="B84" i="123"/>
  <c r="B76" i="123"/>
  <c r="B29" i="123"/>
  <c r="B19" i="123"/>
  <c r="B18" i="123"/>
  <c r="B188" i="122"/>
  <c r="B187" i="122"/>
  <c r="B158" i="122"/>
  <c r="B157" i="122"/>
  <c r="B141" i="122"/>
  <c r="B140" i="122"/>
  <c r="B124" i="122"/>
  <c r="B107" i="122"/>
  <c r="B1745" i="123"/>
  <c r="B1609" i="123"/>
  <c r="B1563" i="123"/>
  <c r="B1455" i="123"/>
  <c r="B1379" i="123"/>
  <c r="B1348" i="123"/>
  <c r="B1331" i="123"/>
  <c r="B1292" i="123"/>
  <c r="B1266" i="123"/>
  <c r="B1178" i="123"/>
  <c r="B1157" i="123"/>
  <c r="B1146" i="123"/>
  <c r="B1061" i="123"/>
  <c r="B1052" i="123"/>
  <c r="B1041" i="123"/>
  <c r="B1032" i="123"/>
  <c r="B1021" i="123"/>
  <c r="B1012" i="123"/>
  <c r="B1011" i="123"/>
  <c r="B990" i="123"/>
  <c r="B936" i="123"/>
  <c r="B920" i="123"/>
  <c r="B901" i="123"/>
  <c r="B882" i="123"/>
  <c r="B881" i="123"/>
  <c r="B859" i="123"/>
  <c r="B858" i="123"/>
  <c r="B835" i="123"/>
  <c r="B815" i="123"/>
  <c r="B792" i="123"/>
  <c r="B784" i="123"/>
  <c r="B353" i="123"/>
  <c r="B171" i="123"/>
  <c r="B162" i="123"/>
  <c r="B161" i="123"/>
  <c r="B136" i="123"/>
  <c r="B117" i="123"/>
  <c r="B104" i="123"/>
  <c r="B95" i="123"/>
  <c r="B75" i="123"/>
  <c r="B57" i="123"/>
  <c r="B28" i="123"/>
  <c r="B173" i="122"/>
  <c r="B172" i="122"/>
  <c r="B123" i="122"/>
  <c r="B106" i="122"/>
  <c r="B90" i="122"/>
  <c r="B89" i="122"/>
  <c r="B73" i="122"/>
  <c r="B72" i="122"/>
  <c r="B56" i="122"/>
  <c r="B55" i="122"/>
  <c r="B38" i="122"/>
  <c r="B12" i="121"/>
  <c r="B11" i="121"/>
  <c r="B1062" i="81"/>
  <c r="B1061" i="81"/>
  <c r="B962" i="81"/>
  <c r="B961" i="81"/>
  <c r="B160" i="6"/>
  <c r="B91" i="6"/>
  <c r="B105" i="6"/>
  <c r="B473" i="81"/>
  <c r="B76" i="6"/>
  <c r="B174" i="6"/>
  <c r="B21" i="6"/>
  <c r="B119" i="6"/>
  <c r="B147" i="81"/>
  <c r="B49" i="6"/>
  <c r="B90" i="6"/>
  <c r="B20" i="6"/>
  <c r="B760" i="81"/>
  <c r="B780" i="81"/>
  <c r="B759" i="81"/>
  <c r="B779" i="81"/>
  <c r="B146" i="81"/>
  <c r="B35" i="6"/>
  <c r="B14" i="1"/>
  <c r="B148" i="6"/>
  <c r="B16" i="1"/>
  <c r="B147" i="6"/>
  <c r="B104" i="6"/>
  <c r="B161" i="6"/>
  <c r="B118" i="6"/>
  <c r="B34" i="6"/>
  <c r="B474" i="81"/>
  <c r="B15" i="1"/>
  <c r="B173" i="6"/>
  <c r="B63" i="6"/>
  <c r="B48" i="6"/>
  <c r="B62" i="6"/>
  <c r="B77" i="6"/>
  <c r="H65" i="81"/>
  <c r="I276" i="81"/>
  <c r="I281" i="81" s="1"/>
  <c r="H50" i="124"/>
  <c r="B33" i="81"/>
  <c r="B34" i="81" s="1"/>
  <c r="E17" i="86" s="1"/>
  <c r="E107" i="140" s="1"/>
  <c r="F107" i="140" s="1"/>
  <c r="I65" i="81"/>
  <c r="F27" i="140"/>
  <c r="F26" i="140"/>
  <c r="F17" i="140"/>
  <c r="F16" i="140" s="1"/>
  <c r="F25" i="140"/>
  <c r="F24" i="140" s="1"/>
  <c r="F34" i="140"/>
  <c r="F33" i="140"/>
  <c r="B23" i="142" s="1"/>
  <c r="F23" i="140"/>
  <c r="F22" i="140" s="1"/>
  <c r="F18" i="140"/>
  <c r="E104" i="113"/>
  <c r="F104" i="113" s="1"/>
  <c r="H976" i="130"/>
  <c r="I976" i="130"/>
  <c r="B976" i="130" s="1"/>
  <c r="B977" i="130" s="1"/>
  <c r="E526" i="113"/>
  <c r="F526" i="113" s="1"/>
  <c r="H1006" i="130"/>
  <c r="I1006" i="130"/>
  <c r="B1006" i="130" s="1"/>
  <c r="B1007" i="130" s="1"/>
  <c r="E151" i="125" s="1"/>
  <c r="H991" i="130"/>
  <c r="E306" i="113"/>
  <c r="F306" i="113" s="1"/>
  <c r="E310" i="113"/>
  <c r="F310" i="113"/>
  <c r="E309" i="113"/>
  <c r="F309" i="113" s="1"/>
  <c r="E416" i="113"/>
  <c r="F416" i="113"/>
  <c r="E293" i="113"/>
  <c r="F293" i="113" s="1"/>
  <c r="E415" i="113"/>
  <c r="F415" i="113"/>
  <c r="E420" i="113"/>
  <c r="F420" i="113" s="1"/>
  <c r="E296" i="113"/>
  <c r="F296" i="113"/>
  <c r="E302" i="113"/>
  <c r="F302" i="113"/>
  <c r="E298" i="113"/>
  <c r="F298" i="113" s="1"/>
  <c r="I230" i="130"/>
  <c r="E297" i="113"/>
  <c r="F297" i="113" s="1"/>
  <c r="E307" i="113"/>
  <c r="F307" i="113"/>
  <c r="E476" i="113"/>
  <c r="F476" i="113" s="1"/>
  <c r="E301" i="113"/>
  <c r="F301" i="113"/>
  <c r="E228" i="113"/>
  <c r="F228" i="113" s="1"/>
  <c r="E411" i="113"/>
  <c r="F411" i="113"/>
  <c r="E418" i="113"/>
  <c r="F418" i="113" s="1"/>
  <c r="E414" i="113"/>
  <c r="F414" i="113"/>
  <c r="I50" i="124"/>
  <c r="B50" i="124" s="1"/>
  <c r="B51" i="124" s="1"/>
  <c r="F17" i="126" s="1"/>
  <c r="E305" i="113"/>
  <c r="F305" i="113"/>
  <c r="E405" i="113"/>
  <c r="F405" i="113" s="1"/>
  <c r="E303" i="113"/>
  <c r="F303" i="113"/>
  <c r="B191" i="124"/>
  <c r="B192" i="124" s="1"/>
  <c r="F39" i="126" s="1"/>
  <c r="E471" i="113" s="1"/>
  <c r="E408" i="113"/>
  <c r="F408" i="113" s="1"/>
  <c r="E413" i="113"/>
  <c r="F413" i="113"/>
  <c r="E412" i="113"/>
  <c r="F412" i="113" s="1"/>
  <c r="E410" i="113"/>
  <c r="F410" i="113"/>
  <c r="E409" i="113"/>
  <c r="F409" i="113" s="1"/>
  <c r="E406" i="113"/>
  <c r="F406" i="113"/>
  <c r="E419" i="113"/>
  <c r="F419" i="113" s="1"/>
  <c r="E407" i="113"/>
  <c r="F407" i="113"/>
  <c r="E554" i="113"/>
  <c r="F554" i="113" s="1"/>
  <c r="E520" i="113"/>
  <c r="F520" i="113"/>
  <c r="E545" i="113"/>
  <c r="F545" i="113" s="1"/>
  <c r="E534" i="113"/>
  <c r="F534" i="113" s="1"/>
  <c r="E517" i="113"/>
  <c r="E460" i="140"/>
  <c r="E460" i="152"/>
  <c r="F460" i="152" s="1"/>
  <c r="F21" i="140"/>
  <c r="F7" i="140"/>
  <c r="F44" i="140"/>
  <c r="I235" i="130"/>
  <c r="F11" i="137"/>
  <c r="F13" i="137" s="1"/>
  <c r="E478" i="113"/>
  <c r="F478" i="113"/>
  <c r="E375" i="113"/>
  <c r="F375" i="113" s="1"/>
  <c r="E437" i="140"/>
  <c r="F437" i="140"/>
  <c r="F53" i="140"/>
  <c r="F52" i="140" s="1"/>
  <c r="F12" i="140"/>
  <c r="F46" i="140"/>
  <c r="F29" i="140"/>
  <c r="F28" i="140" s="1"/>
  <c r="F50" i="140"/>
  <c r="F32" i="140"/>
  <c r="F31" i="140"/>
  <c r="B21" i="142" s="1"/>
  <c r="F49" i="140"/>
  <c r="F39" i="140"/>
  <c r="F13" i="140"/>
  <c r="F51" i="140"/>
  <c r="F48" i="140" s="1"/>
  <c r="F37" i="140"/>
  <c r="F38" i="140"/>
  <c r="F11" i="140"/>
  <c r="F10" i="140" s="1"/>
  <c r="F36" i="140"/>
  <c r="F35" i="140" s="1"/>
  <c r="F42" i="140"/>
  <c r="F43" i="140"/>
  <c r="F20" i="140"/>
  <c r="F19" i="140"/>
  <c r="B11" i="142" s="1"/>
  <c r="F8" i="140"/>
  <c r="F45" i="140"/>
  <c r="F15" i="140"/>
  <c r="F41" i="140"/>
  <c r="F40" i="140" s="1"/>
  <c r="F30" i="140"/>
  <c r="F47" i="140"/>
  <c r="F14" i="140"/>
  <c r="E149" i="125"/>
  <c r="E727" i="152" s="1"/>
  <c r="E535" i="113"/>
  <c r="F535" i="113" s="1"/>
  <c r="E107" i="113"/>
  <c r="F107" i="113"/>
  <c r="E116" i="113"/>
  <c r="F116" i="113" s="1"/>
  <c r="E100" i="113"/>
  <c r="F100" i="113"/>
  <c r="E115" i="113"/>
  <c r="F115" i="113" s="1"/>
  <c r="E109" i="113"/>
  <c r="F109" i="113"/>
  <c r="E111" i="113"/>
  <c r="F111" i="113" s="1"/>
  <c r="E101" i="113"/>
  <c r="F101" i="113"/>
  <c r="E106" i="113"/>
  <c r="F106" i="113" s="1"/>
  <c r="E113" i="113"/>
  <c r="F113" i="113"/>
  <c r="E114" i="113"/>
  <c r="F114" i="113" s="1"/>
  <c r="E110" i="113"/>
  <c r="F110" i="113"/>
  <c r="E102" i="113"/>
  <c r="F102" i="113" s="1"/>
  <c r="F97" i="86"/>
  <c r="E299" i="113"/>
  <c r="F299" i="113" s="1"/>
  <c r="E295" i="113"/>
  <c r="F295" i="113"/>
  <c r="E308" i="113"/>
  <c r="F308" i="113" s="1"/>
  <c r="E458" i="113"/>
  <c r="F458" i="113"/>
  <c r="F457" i="113"/>
  <c r="E292" i="113"/>
  <c r="F292" i="113" s="1"/>
  <c r="F291" i="113" s="1"/>
  <c r="E417" i="113"/>
  <c r="F417" i="113"/>
  <c r="E154" i="113"/>
  <c r="F154" i="113" s="1"/>
  <c r="E525" i="113"/>
  <c r="F525" i="113"/>
  <c r="E422" i="113"/>
  <c r="F422" i="113" s="1"/>
  <c r="E300" i="113"/>
  <c r="F300" i="113"/>
  <c r="E304" i="113"/>
  <c r="F304" i="113" s="1"/>
  <c r="E294" i="113"/>
  <c r="F294" i="113"/>
  <c r="E60" i="113"/>
  <c r="F60" i="113" s="1"/>
  <c r="E57" i="113"/>
  <c r="F57" i="113" s="1"/>
  <c r="E544" i="113"/>
  <c r="F544" i="113"/>
  <c r="E368" i="113"/>
  <c r="F368" i="113" s="1"/>
  <c r="E67" i="113"/>
  <c r="F67" i="113"/>
  <c r="F517" i="113"/>
  <c r="E496" i="140"/>
  <c r="F496" i="140" s="1"/>
  <c r="F495" i="140" s="1"/>
  <c r="F6" i="140"/>
  <c r="E161" i="146" s="1"/>
  <c r="I161" i="146" s="1"/>
  <c r="B17" i="142"/>
  <c r="L18" i="142" s="1"/>
  <c r="E167" i="146"/>
  <c r="I167" i="146"/>
  <c r="E777" i="140"/>
  <c r="F777" i="140" s="1"/>
  <c r="F460" i="140"/>
  <c r="F298" i="125"/>
  <c r="F471" i="113"/>
  <c r="F470" i="113" s="1"/>
  <c r="E743" i="113"/>
  <c r="F743" i="113" s="1"/>
  <c r="F21" i="137"/>
  <c r="B21" i="137" s="1"/>
  <c r="B22" i="137" s="1"/>
  <c r="E214" i="113"/>
  <c r="F214" i="113" s="1"/>
  <c r="F213" i="113" s="1"/>
  <c r="F65" i="140"/>
  <c r="F62" i="140"/>
  <c r="F60" i="140"/>
  <c r="F68" i="140"/>
  <c r="F63" i="140"/>
  <c r="F66" i="140"/>
  <c r="F61" i="140"/>
  <c r="E847" i="140"/>
  <c r="E88" i="113"/>
  <c r="F88" i="113"/>
  <c r="E66" i="113"/>
  <c r="F66" i="113" s="1"/>
  <c r="E121" i="140"/>
  <c r="F121" i="140"/>
  <c r="E99" i="113"/>
  <c r="F99" i="113" s="1"/>
  <c r="E112" i="113"/>
  <c r="F112" i="113"/>
  <c r="E108" i="113"/>
  <c r="F108" i="113" s="1"/>
  <c r="E641" i="113"/>
  <c r="F641" i="113"/>
  <c r="E103" i="113"/>
  <c r="F103" i="113" s="1"/>
  <c r="E105" i="113"/>
  <c r="F105" i="113"/>
  <c r="E87" i="113"/>
  <c r="F87" i="113" s="1"/>
  <c r="E82" i="113"/>
  <c r="F82" i="113"/>
  <c r="E81" i="113"/>
  <c r="F81" i="113" s="1"/>
  <c r="E79" i="113"/>
  <c r="F79" i="113"/>
  <c r="E91" i="113"/>
  <c r="F91" i="113" s="1"/>
  <c r="E95" i="113"/>
  <c r="F95" i="113"/>
  <c r="E93" i="113"/>
  <c r="F93" i="113" s="1"/>
  <c r="E96" i="113"/>
  <c r="F96" i="113"/>
  <c r="E90" i="113"/>
  <c r="F90" i="113" s="1"/>
  <c r="E92" i="113"/>
  <c r="F92" i="113"/>
  <c r="E83" i="113"/>
  <c r="F83" i="113" s="1"/>
  <c r="E78" i="113"/>
  <c r="F78" i="113"/>
  <c r="E80" i="113"/>
  <c r="F80" i="113" s="1"/>
  <c r="E86" i="113"/>
  <c r="F86" i="113"/>
  <c r="E97" i="113"/>
  <c r="F97" i="113" s="1"/>
  <c r="E84" i="113"/>
  <c r="F84" i="113"/>
  <c r="E85" i="113"/>
  <c r="F85" i="113" s="1"/>
  <c r="E94" i="113"/>
  <c r="F94" i="113"/>
  <c r="E89" i="113"/>
  <c r="F89" i="113" s="1"/>
  <c r="E374" i="113"/>
  <c r="F374" i="113"/>
  <c r="F31" i="86"/>
  <c r="F67" i="140"/>
  <c r="F64" i="140"/>
  <c r="F847" i="140"/>
  <c r="F59" i="140"/>
  <c r="E477" i="113"/>
  <c r="F477" i="113"/>
  <c r="G557" i="81"/>
  <c r="F77" i="113"/>
  <c r="E76" i="113"/>
  <c r="F76" i="113"/>
  <c r="D21" i="40"/>
  <c r="H21" i="40"/>
  <c r="G21" i="40" s="1"/>
  <c r="D20" i="40"/>
  <c r="H20" i="40" s="1"/>
  <c r="G20" i="40" s="1"/>
  <c r="M27" i="40"/>
  <c r="D19" i="40"/>
  <c r="H19" i="40" s="1"/>
  <c r="G19" i="40" s="1"/>
  <c r="M31" i="40"/>
  <c r="D27" i="40"/>
  <c r="H27" i="40"/>
  <c r="G27" i="40" s="1"/>
  <c r="M28" i="40"/>
  <c r="M29" i="40"/>
  <c r="D23" i="40"/>
  <c r="H23" i="40"/>
  <c r="G23" i="40" s="1"/>
  <c r="D22" i="40"/>
  <c r="H22" i="40" s="1"/>
  <c r="G22" i="40" s="1"/>
  <c r="D31" i="40"/>
  <c r="H31" i="40"/>
  <c r="M30" i="40"/>
  <c r="D24" i="40"/>
  <c r="D30" i="40"/>
  <c r="H30" i="40" s="1"/>
  <c r="G30" i="40" s="1"/>
  <c r="D25" i="40"/>
  <c r="H25" i="40"/>
  <c r="G25" i="40" s="1"/>
  <c r="D18" i="40"/>
  <c r="H18" i="40" s="1"/>
  <c r="G18" i="40" s="1"/>
  <c r="D32" i="40"/>
  <c r="H32" i="40"/>
  <c r="D28" i="40"/>
  <c r="H28" i="40" s="1"/>
  <c r="G28" i="40" s="1"/>
  <c r="D17" i="40"/>
  <c r="H17" i="40"/>
  <c r="G13" i="132"/>
  <c r="G21" i="132" s="1"/>
  <c r="G11" i="132"/>
  <c r="K7" i="40"/>
  <c r="L30" i="40" s="1"/>
  <c r="O30" i="40" s="1"/>
  <c r="G33" i="40"/>
  <c r="H14" i="40"/>
  <c r="G29" i="40"/>
  <c r="H12" i="40"/>
  <c r="G31" i="40"/>
  <c r="H15" i="40"/>
  <c r="G32" i="40"/>
  <c r="L29" i="40"/>
  <c r="O29" i="40" s="1"/>
  <c r="L28" i="40"/>
  <c r="O28" i="40" s="1"/>
  <c r="L31" i="40"/>
  <c r="O31" i="40"/>
  <c r="G17" i="40"/>
  <c r="H13" i="40"/>
  <c r="H11" i="40"/>
  <c r="H35" i="40"/>
  <c r="H880" i="113"/>
  <c r="G35" i="40"/>
  <c r="G45" i="40" s="1"/>
  <c r="B507" i="136"/>
  <c r="B366" i="136"/>
  <c r="B318" i="136"/>
  <c r="B400" i="136"/>
  <c r="B333" i="136"/>
  <c r="B491" i="136"/>
  <c r="B441" i="136"/>
  <c r="B383" i="136"/>
  <c r="L5" i="132"/>
  <c r="L11" i="132" s="1"/>
  <c r="L8" i="132"/>
  <c r="B805" i="137"/>
  <c r="B806" i="137" s="1"/>
  <c r="E69" i="118" s="1"/>
  <c r="B1390" i="137"/>
  <c r="G986" i="81"/>
  <c r="G988" i="81"/>
  <c r="J12" i="128"/>
  <c r="N24" i="128"/>
  <c r="J51" i="128"/>
  <c r="J52" i="128" s="1"/>
  <c r="J15" i="128"/>
  <c r="J16" i="128"/>
  <c r="J17" i="128"/>
  <c r="N27" i="128"/>
  <c r="Q27" i="128" s="1"/>
  <c r="J13" i="128"/>
  <c r="N26" i="128"/>
  <c r="Q26" i="128" s="1"/>
  <c r="J11" i="128"/>
  <c r="N23" i="128"/>
  <c r="Q23" i="128"/>
  <c r="J14" i="128"/>
  <c r="N22" i="128"/>
  <c r="Q22" i="128"/>
  <c r="L50" i="128"/>
  <c r="B19" i="142" l="1"/>
  <c r="E168" i="146"/>
  <c r="I168" i="146" s="1"/>
  <c r="B27" i="142"/>
  <c r="E172" i="146"/>
  <c r="I172" i="146" s="1"/>
  <c r="L12" i="142"/>
  <c r="M12" i="142"/>
  <c r="B25" i="142"/>
  <c r="E171" i="146"/>
  <c r="I171" i="146" s="1"/>
  <c r="B29" i="142"/>
  <c r="E173" i="146"/>
  <c r="I173" i="146" s="1"/>
  <c r="L22" i="142"/>
  <c r="M22" i="142"/>
  <c r="B13" i="142"/>
  <c r="E165" i="146"/>
  <c r="I165" i="146" s="1"/>
  <c r="B9" i="142"/>
  <c r="E163" i="146"/>
  <c r="I163" i="146" s="1"/>
  <c r="E166" i="125"/>
  <c r="E212" i="113" s="1"/>
  <c r="E22" i="86"/>
  <c r="E112" i="152" s="1"/>
  <c r="F112" i="152" s="1"/>
  <c r="E161" i="86"/>
  <c r="G1789" i="115"/>
  <c r="B1789" i="115" s="1"/>
  <c r="B833" i="115"/>
  <c r="B1333" i="115"/>
  <c r="E124" i="116"/>
  <c r="I124" i="116" s="1"/>
  <c r="I125" i="116" s="1"/>
  <c r="H125" i="116"/>
  <c r="B157" i="116"/>
  <c r="B435" i="116"/>
  <c r="B462" i="116"/>
  <c r="G27" i="132"/>
  <c r="L21" i="132"/>
  <c r="L27" i="132" s="1"/>
  <c r="G125" i="116"/>
  <c r="L24" i="142"/>
  <c r="O24" i="142" s="1"/>
  <c r="M24" i="142"/>
  <c r="E891" i="81"/>
  <c r="E202" i="86"/>
  <c r="G1834" i="115"/>
  <c r="B1834" i="115" s="1"/>
  <c r="B1177" i="115"/>
  <c r="B15" i="142"/>
  <c r="E166" i="146"/>
  <c r="I166" i="146" s="1"/>
  <c r="H859" i="115"/>
  <c r="E858" i="115"/>
  <c r="I858" i="115" s="1"/>
  <c r="I859" i="115" s="1"/>
  <c r="E591" i="140"/>
  <c r="F591" i="140" s="1"/>
  <c r="E591" i="152"/>
  <c r="F591" i="152" s="1"/>
  <c r="F69" i="118"/>
  <c r="G5" i="140"/>
  <c r="B7" i="142"/>
  <c r="E162" i="146"/>
  <c r="I162" i="146" s="1"/>
  <c r="E438" i="81"/>
  <c r="E67" i="86"/>
  <c r="G976" i="115"/>
  <c r="B976" i="115" s="1"/>
  <c r="H45" i="40"/>
  <c r="H47" i="40" s="1"/>
  <c r="B31" i="142"/>
  <c r="E174" i="146"/>
  <c r="I174" i="146" s="1"/>
  <c r="B512" i="116"/>
  <c r="G697" i="115"/>
  <c r="B697" i="115" s="1"/>
  <c r="B1258" i="115"/>
  <c r="B1470" i="115"/>
  <c r="B804" i="115"/>
  <c r="I462" i="116"/>
  <c r="L16" i="132"/>
  <c r="M16" i="132" s="1"/>
  <c r="G19" i="132"/>
  <c r="E164" i="146"/>
  <c r="I164" i="146" s="1"/>
  <c r="E169" i="146"/>
  <c r="I169" i="146" s="1"/>
  <c r="E170" i="146"/>
  <c r="I170" i="146" s="1"/>
  <c r="E496" i="152"/>
  <c r="F496" i="152" s="1"/>
  <c r="F495" i="152" s="1"/>
  <c r="B303" i="81"/>
  <c r="B304" i="81" s="1"/>
  <c r="E60" i="86" s="1"/>
  <c r="E684" i="152" s="1"/>
  <c r="F684" i="152" s="1"/>
  <c r="D125" i="152"/>
  <c r="D71" i="113"/>
  <c r="I758" i="81"/>
  <c r="I1032" i="81"/>
  <c r="I1033" i="81" s="1"/>
  <c r="B1033" i="81" s="1"/>
  <c r="B1034" i="81" s="1"/>
  <c r="B1018" i="81"/>
  <c r="B1019" i="81" s="1"/>
  <c r="F353" i="113"/>
  <c r="B1325" i="115"/>
  <c r="H1055" i="115"/>
  <c r="B1055" i="115" s="1"/>
  <c r="E29" i="116"/>
  <c r="I29" i="116" s="1"/>
  <c r="I30" i="116" s="1"/>
  <c r="E1807" i="115"/>
  <c r="G1807" i="115" s="1"/>
  <c r="E1873" i="115"/>
  <c r="G1873" i="115" s="1"/>
  <c r="E1805" i="115"/>
  <c r="G1805" i="115" s="1"/>
  <c r="E1019" i="115"/>
  <c r="I1019" i="115" s="1"/>
  <c r="I1020" i="115" s="1"/>
  <c r="B1020" i="115" s="1"/>
  <c r="B1185" i="115"/>
  <c r="G1393" i="115"/>
  <c r="B1393" i="115" s="1"/>
  <c r="B1435" i="115"/>
  <c r="B1577" i="115"/>
  <c r="B1885" i="115"/>
  <c r="B30" i="116"/>
  <c r="B318" i="116"/>
  <c r="B528" i="123"/>
  <c r="B529" i="123" s="1"/>
  <c r="F421" i="125"/>
  <c r="E837" i="140"/>
  <c r="F837" i="140" s="1"/>
  <c r="E837" i="152"/>
  <c r="F837" i="152" s="1"/>
  <c r="F606" i="113"/>
  <c r="F592" i="113"/>
  <c r="B235" i="116"/>
  <c r="H483" i="116"/>
  <c r="B483" i="116" s="1"/>
  <c r="E482" i="116"/>
  <c r="I482" i="116" s="1"/>
  <c r="I483" i="116" s="1"/>
  <c r="E889" i="140"/>
  <c r="F889" i="140" s="1"/>
  <c r="E654" i="113"/>
  <c r="F654" i="113" s="1"/>
  <c r="E889" i="152"/>
  <c r="F889" i="152" s="1"/>
  <c r="F138" i="86"/>
  <c r="G81" i="136"/>
  <c r="B81" i="136" s="1"/>
  <c r="B82" i="136" s="1"/>
  <c r="E185" i="118"/>
  <c r="E654" i="152" s="1"/>
  <c r="F654" i="152" s="1"/>
  <c r="E252" i="137"/>
  <c r="F437" i="125"/>
  <c r="E853" i="152"/>
  <c r="F853" i="152" s="1"/>
  <c r="E853" i="140"/>
  <c r="F853" i="140" s="1"/>
  <c r="B5" i="142"/>
  <c r="M18" i="142"/>
  <c r="O18" i="142" s="1"/>
  <c r="B1382" i="137"/>
  <c r="L13" i="132"/>
  <c r="L19" i="132" s="1"/>
  <c r="L27" i="40"/>
  <c r="O27" i="40" s="1"/>
  <c r="O33" i="40" s="1"/>
  <c r="E84" i="86"/>
  <c r="D128" i="140"/>
  <c r="B737" i="81"/>
  <c r="B738" i="81" s="1"/>
  <c r="B769" i="81"/>
  <c r="B770" i="81" s="1"/>
  <c r="I777" i="81"/>
  <c r="B862" i="81"/>
  <c r="B863" i="81" s="1"/>
  <c r="E200" i="86" s="1"/>
  <c r="E856" i="113" s="1"/>
  <c r="F856" i="113" s="1"/>
  <c r="B878" i="81"/>
  <c r="B879" i="81" s="1"/>
  <c r="E201" i="86" s="1"/>
  <c r="E857" i="113" s="1"/>
  <c r="F857" i="113" s="1"/>
  <c r="I1072" i="81"/>
  <c r="I1073" i="81" s="1"/>
  <c r="B1384" i="115"/>
  <c r="B1106" i="115"/>
  <c r="H725" i="115"/>
  <c r="B725" i="115" s="1"/>
  <c r="H396" i="116"/>
  <c r="B396" i="116" s="1"/>
  <c r="E148" i="116"/>
  <c r="I148" i="116" s="1"/>
  <c r="I149" i="116" s="1"/>
  <c r="B149" i="116" s="1"/>
  <c r="B1761" i="115"/>
  <c r="G958" i="115"/>
  <c r="B958" i="115" s="1"/>
  <c r="E1871" i="115"/>
  <c r="G1871" i="115" s="1"/>
  <c r="E1895" i="115"/>
  <c r="G1895" i="115" s="1"/>
  <c r="G1897" i="115" s="1"/>
  <c r="B1897" i="115" s="1"/>
  <c r="E1853" i="115"/>
  <c r="G1853" i="115" s="1"/>
  <c r="G1855" i="115" s="1"/>
  <c r="B1855" i="115" s="1"/>
  <c r="G755" i="115"/>
  <c r="B755" i="115" s="1"/>
  <c r="H841" i="115"/>
  <c r="E840" i="115"/>
  <c r="I840" i="115" s="1"/>
  <c r="I841" i="115" s="1"/>
  <c r="H931" i="115"/>
  <c r="B931" i="115" s="1"/>
  <c r="E930" i="115"/>
  <c r="I930" i="115" s="1"/>
  <c r="I931" i="115" s="1"/>
  <c r="B1125" i="115"/>
  <c r="B1452" i="115"/>
  <c r="B1617" i="115"/>
  <c r="B1653" i="115"/>
  <c r="B1769" i="115"/>
  <c r="H1819" i="115"/>
  <c r="B1906" i="115"/>
  <c r="H197" i="116"/>
  <c r="B197" i="116" s="1"/>
  <c r="E196" i="116"/>
  <c r="I196" i="116" s="1"/>
  <c r="I197" i="116" s="1"/>
  <c r="H421" i="116"/>
  <c r="B421" i="116" s="1"/>
  <c r="F832" i="113"/>
  <c r="D201" i="113"/>
  <c r="D150" i="125"/>
  <c r="F385" i="125"/>
  <c r="E391" i="140"/>
  <c r="F391" i="140" s="1"/>
  <c r="F390" i="140" s="1"/>
  <c r="E391" i="152"/>
  <c r="F391" i="152" s="1"/>
  <c r="F390" i="152" s="1"/>
  <c r="F420" i="125"/>
  <c r="E836" i="152"/>
  <c r="F836" i="152" s="1"/>
  <c r="E836" i="140"/>
  <c r="F836" i="140" s="1"/>
  <c r="E848" i="152"/>
  <c r="F848" i="152" s="1"/>
  <c r="E848" i="140"/>
  <c r="F848" i="140" s="1"/>
  <c r="F432" i="125"/>
  <c r="B789" i="81"/>
  <c r="B790" i="81" s="1"/>
  <c r="E783" i="81" s="1"/>
  <c r="B895" i="115"/>
  <c r="H496" i="116"/>
  <c r="B496" i="116" s="1"/>
  <c r="E495" i="116"/>
  <c r="I495" i="116" s="1"/>
  <c r="I496" i="116" s="1"/>
  <c r="B205" i="116"/>
  <c r="G39" i="126"/>
  <c r="G38" i="126" s="1"/>
  <c r="B941" i="81"/>
  <c r="B942" i="81" s="1"/>
  <c r="B846" i="81"/>
  <c r="B847" i="81" s="1"/>
  <c r="E199" i="86" s="1"/>
  <c r="H949" i="115"/>
  <c r="B949" i="115" s="1"/>
  <c r="H290" i="116"/>
  <c r="B290" i="116" s="1"/>
  <c r="E132" i="116"/>
  <c r="I132" i="116" s="1"/>
  <c r="I133" i="116" s="1"/>
  <c r="B133" i="116" s="1"/>
  <c r="E90" i="116"/>
  <c r="G90" i="116" s="1"/>
  <c r="G94" i="116" s="1"/>
  <c r="B94" i="116" s="1"/>
  <c r="E17" i="116"/>
  <c r="G17" i="116" s="1"/>
  <c r="G22" i="116" s="1"/>
  <c r="B22" i="116" s="1"/>
  <c r="G905" i="115"/>
  <c r="B905" i="115" s="1"/>
  <c r="E912" i="115"/>
  <c r="I912" i="115" s="1"/>
  <c r="I913" i="115" s="1"/>
  <c r="H913" i="115"/>
  <c r="B913" i="115" s="1"/>
  <c r="B1072" i="115"/>
  <c r="B1487" i="115"/>
  <c r="B1798" i="115"/>
  <c r="B263" i="123"/>
  <c r="B264" i="123" s="1"/>
  <c r="B513" i="123"/>
  <c r="B514" i="123" s="1"/>
  <c r="E795" i="115"/>
  <c r="G793" i="115"/>
  <c r="G795" i="115" s="1"/>
  <c r="B795" i="115" s="1"/>
  <c r="B232" i="123"/>
  <c r="B233" i="123" s="1"/>
  <c r="B312" i="123"/>
  <c r="B313" i="123" s="1"/>
  <c r="B346" i="123"/>
  <c r="B347" i="123" s="1"/>
  <c r="B1124" i="130"/>
  <c r="B1125" i="130" s="1"/>
  <c r="E1118" i="130" s="1"/>
  <c r="B798" i="130"/>
  <c r="B799" i="130" s="1"/>
  <c r="B718" i="130"/>
  <c r="B719" i="130" s="1"/>
  <c r="E130" i="125" s="1"/>
  <c r="B1219" i="130"/>
  <c r="B1220" i="130" s="1"/>
  <c r="E1211" i="130" s="1"/>
  <c r="B2110" i="130"/>
  <c r="B2111" i="130" s="1"/>
  <c r="B18" i="136"/>
  <c r="B19" i="136" s="1"/>
  <c r="B41" i="136"/>
  <c r="B42" i="136" s="1"/>
  <c r="G41" i="136"/>
  <c r="B182" i="136"/>
  <c r="B183" i="136" s="1"/>
  <c r="E816" i="140"/>
  <c r="F816" i="140" s="1"/>
  <c r="E816" i="152"/>
  <c r="F816" i="152" s="1"/>
  <c r="F409" i="125"/>
  <c r="E825" i="152"/>
  <c r="F825" i="152" s="1"/>
  <c r="F824" i="152" s="1"/>
  <c r="E825" i="140"/>
  <c r="F825" i="140" s="1"/>
  <c r="F824" i="140" s="1"/>
  <c r="E840" i="140"/>
  <c r="F840" i="140" s="1"/>
  <c r="F424" i="125"/>
  <c r="E840" i="152"/>
  <c r="F840" i="152" s="1"/>
  <c r="F428" i="125"/>
  <c r="E844" i="140"/>
  <c r="F844" i="140" s="1"/>
  <c r="E844" i="152"/>
  <c r="F844" i="152" s="1"/>
  <c r="E605" i="152"/>
  <c r="F605" i="152" s="1"/>
  <c r="F604" i="152" s="1"/>
  <c r="F83" i="118"/>
  <c r="E605" i="140"/>
  <c r="F605" i="140" s="1"/>
  <c r="F604" i="140" s="1"/>
  <c r="I471" i="81"/>
  <c r="I451" i="81"/>
  <c r="G546" i="81"/>
  <c r="I910" i="81"/>
  <c r="I911" i="81" s="1"/>
  <c r="B911" i="81" s="1"/>
  <c r="B912" i="81" s="1"/>
  <c r="E203" i="86" s="1"/>
  <c r="G204" i="123"/>
  <c r="G217" i="123"/>
  <c r="I410" i="123"/>
  <c r="I411" i="123" s="1"/>
  <c r="I427" i="123"/>
  <c r="I428" i="123" s="1"/>
  <c r="B428" i="123" s="1"/>
  <c r="B429" i="123" s="1"/>
  <c r="B520" i="123"/>
  <c r="B521" i="123" s="1"/>
  <c r="B550" i="123"/>
  <c r="B551" i="123" s="1"/>
  <c r="B557" i="123"/>
  <c r="B558" i="123" s="1"/>
  <c r="G646" i="123"/>
  <c r="B646" i="123" s="1"/>
  <c r="B647" i="123" s="1"/>
  <c r="E888" i="140"/>
  <c r="F888" i="140" s="1"/>
  <c r="E888" i="152"/>
  <c r="F888" i="152" s="1"/>
  <c r="F137" i="86"/>
  <c r="B988" i="81"/>
  <c r="B989" i="81" s="1"/>
  <c r="E982" i="81" s="1"/>
  <c r="E135" i="125"/>
  <c r="E777" i="130"/>
  <c r="B1333" i="130"/>
  <c r="B1334" i="130" s="1"/>
  <c r="E1326" i="130" s="1"/>
  <c r="B1852" i="130"/>
  <c r="B1853" i="130" s="1"/>
  <c r="E513" i="136"/>
  <c r="B514" i="136"/>
  <c r="B515" i="136" s="1"/>
  <c r="L248" i="142"/>
  <c r="O248" i="142" s="1"/>
  <c r="M248" i="142"/>
  <c r="E818" i="140"/>
  <c r="F818" i="140" s="1"/>
  <c r="F817" i="140" s="1"/>
  <c r="B178" i="139"/>
  <c r="B179" i="139" s="1"/>
  <c r="E404" i="125" s="1"/>
  <c r="F431" i="125"/>
  <c r="E847" i="152"/>
  <c r="F847" i="152" s="1"/>
  <c r="F846" i="152" s="1"/>
  <c r="E624" i="140"/>
  <c r="F624" i="140" s="1"/>
  <c r="E624" i="152"/>
  <c r="F624" i="152" s="1"/>
  <c r="E1459" i="115"/>
  <c r="G1459" i="115" s="1"/>
  <c r="G1462" i="115" s="1"/>
  <c r="B1462" i="115" s="1"/>
  <c r="E774" i="115"/>
  <c r="G774" i="115" s="1"/>
  <c r="G777" i="115" s="1"/>
  <c r="B777" i="115" s="1"/>
  <c r="E653" i="113"/>
  <c r="F653" i="113" s="1"/>
  <c r="B636" i="130"/>
  <c r="B637" i="130" s="1"/>
  <c r="B686" i="130"/>
  <c r="B687" i="130" s="1"/>
  <c r="E128" i="125" s="1"/>
  <c r="F128" i="125" s="1"/>
  <c r="B750" i="130"/>
  <c r="B751" i="130" s="1"/>
  <c r="D710" i="140"/>
  <c r="D710" i="152"/>
  <c r="B1284" i="130"/>
  <c r="B1285" i="130" s="1"/>
  <c r="E1277" i="130" s="1"/>
  <c r="G2064" i="130"/>
  <c r="B2064" i="130" s="1"/>
  <c r="B2065" i="130" s="1"/>
  <c r="D799" i="140"/>
  <c r="D799" i="152"/>
  <c r="D795" i="140"/>
  <c r="D795" i="152"/>
  <c r="D787" i="140"/>
  <c r="D787" i="152"/>
  <c r="D778" i="140"/>
  <c r="D778" i="152"/>
  <c r="D774" i="140"/>
  <c r="D774" i="152"/>
  <c r="D761" i="140"/>
  <c r="D761" i="152"/>
  <c r="D757" i="140"/>
  <c r="D757" i="152"/>
  <c r="B301" i="136"/>
  <c r="B302" i="136" s="1"/>
  <c r="F429" i="125"/>
  <c r="E845" i="140"/>
  <c r="F845" i="140" s="1"/>
  <c r="E845" i="152"/>
  <c r="F845" i="152" s="1"/>
  <c r="F405" i="125"/>
  <c r="E821" i="152"/>
  <c r="F821" i="152" s="1"/>
  <c r="E821" i="140"/>
  <c r="F821" i="140" s="1"/>
  <c r="E814" i="140"/>
  <c r="F814" i="140" s="1"/>
  <c r="E814" i="152"/>
  <c r="F814" i="152" s="1"/>
  <c r="F67" i="118"/>
  <c r="E589" i="140"/>
  <c r="F589" i="140" s="1"/>
  <c r="E589" i="152"/>
  <c r="F589" i="152" s="1"/>
  <c r="E610" i="152"/>
  <c r="F610" i="152" s="1"/>
  <c r="E610" i="140"/>
  <c r="F610" i="140" s="1"/>
  <c r="F88" i="118"/>
  <c r="B611" i="123"/>
  <c r="B612" i="123" s="1"/>
  <c r="F791" i="123"/>
  <c r="F794" i="123" s="1"/>
  <c r="B963" i="123"/>
  <c r="B964" i="123" s="1"/>
  <c r="B1358" i="123"/>
  <c r="B1359" i="123" s="1"/>
  <c r="B1434" i="123"/>
  <c r="B1435" i="123" s="1"/>
  <c r="G9" i="130"/>
  <c r="G11" i="130" s="1"/>
  <c r="B11" i="130" s="1"/>
  <c r="B12" i="130" s="1"/>
  <c r="I850" i="130"/>
  <c r="B850" i="130" s="1"/>
  <c r="B851" i="130" s="1"/>
  <c r="B930" i="130"/>
  <c r="B931" i="130" s="1"/>
  <c r="B946" i="130"/>
  <c r="B947" i="130" s="1"/>
  <c r="B961" i="130"/>
  <c r="B962" i="130" s="1"/>
  <c r="E148" i="125" s="1"/>
  <c r="D727" i="152"/>
  <c r="F727" i="152" s="1"/>
  <c r="B591" i="130"/>
  <c r="B592" i="130" s="1"/>
  <c r="E584" i="130" s="1"/>
  <c r="B606" i="130"/>
  <c r="B607" i="130" s="1"/>
  <c r="B621" i="130"/>
  <c r="B622" i="130" s="1"/>
  <c r="E124" i="125" s="1"/>
  <c r="E667" i="113" s="1"/>
  <c r="F667" i="113" s="1"/>
  <c r="B2520" i="130"/>
  <c r="B2521" i="130" s="1"/>
  <c r="B1202" i="130"/>
  <c r="B1203" i="130" s="1"/>
  <c r="B1760" i="130"/>
  <c r="B1761" i="130" s="1"/>
  <c r="B1425" i="130"/>
  <c r="B1426" i="130" s="1"/>
  <c r="E1419" i="130" s="1"/>
  <c r="B1883" i="130"/>
  <c r="B1884" i="130" s="1"/>
  <c r="B2048" i="130"/>
  <c r="B2049" i="130" s="1"/>
  <c r="L18" i="132"/>
  <c r="L26" i="132" s="1"/>
  <c r="G235" i="136"/>
  <c r="B235" i="136" s="1"/>
  <c r="B236" i="136" s="1"/>
  <c r="G301" i="136"/>
  <c r="G419" i="136"/>
  <c r="B419" i="136" s="1"/>
  <c r="B420" i="136" s="1"/>
  <c r="B475" i="136"/>
  <c r="B476" i="136" s="1"/>
  <c r="B543" i="137"/>
  <c r="B544" i="137" s="1"/>
  <c r="B330" i="137"/>
  <c r="B331" i="137" s="1"/>
  <c r="B243" i="137"/>
  <c r="B244" i="137" s="1"/>
  <c r="B73" i="137"/>
  <c r="B74" i="137" s="1"/>
  <c r="M250" i="142"/>
  <c r="E849" i="140"/>
  <c r="F849" i="140" s="1"/>
  <c r="E843" i="152"/>
  <c r="F843" i="152" s="1"/>
  <c r="E843" i="140"/>
  <c r="F843" i="140" s="1"/>
  <c r="F427" i="125"/>
  <c r="G93" i="139"/>
  <c r="B93" i="139" s="1"/>
  <c r="B94" i="139" s="1"/>
  <c r="E399" i="125" s="1"/>
  <c r="H781" i="137"/>
  <c r="F111" i="118"/>
  <c r="E633" i="152"/>
  <c r="F633" i="152" s="1"/>
  <c r="F632" i="152" s="1"/>
  <c r="E633" i="140"/>
  <c r="F633" i="140" s="1"/>
  <c r="F632" i="140" s="1"/>
  <c r="B371" i="124"/>
  <c r="B372" i="124" s="1"/>
  <c r="F114" i="126" s="1"/>
  <c r="B632" i="123"/>
  <c r="B633" i="123" s="1"/>
  <c r="F1189" i="123"/>
  <c r="F1192" i="123" s="1"/>
  <c r="B1374" i="123"/>
  <c r="B1375" i="123" s="1"/>
  <c r="B1404" i="123"/>
  <c r="B1405" i="123" s="1"/>
  <c r="B1419" i="123"/>
  <c r="B1420" i="123" s="1"/>
  <c r="B1449" i="123"/>
  <c r="B1450" i="123" s="1"/>
  <c r="B1465" i="123"/>
  <c r="B1466" i="123" s="1"/>
  <c r="B1558" i="123"/>
  <c r="B1559" i="123" s="1"/>
  <c r="B1666" i="123"/>
  <c r="B1667" i="123" s="1"/>
  <c r="B1682" i="123"/>
  <c r="B1683" i="123" s="1"/>
  <c r="I33" i="124"/>
  <c r="B33" i="124" s="1"/>
  <c r="B34" i="124" s="1"/>
  <c r="F13" i="126" s="1"/>
  <c r="I42" i="124"/>
  <c r="B42" i="124" s="1"/>
  <c r="B43" i="124" s="1"/>
  <c r="F14" i="126" s="1"/>
  <c r="E471" i="140" s="1"/>
  <c r="F471" i="140" s="1"/>
  <c r="B222" i="124"/>
  <c r="B223" i="124" s="1"/>
  <c r="B817" i="130"/>
  <c r="B818" i="130" s="1"/>
  <c r="I834" i="130"/>
  <c r="B834" i="130" s="1"/>
  <c r="B835" i="130" s="1"/>
  <c r="B1021" i="130"/>
  <c r="B1022" i="130" s="1"/>
  <c r="E152" i="125" s="1"/>
  <c r="B654" i="130"/>
  <c r="B655" i="130" s="1"/>
  <c r="B670" i="130"/>
  <c r="B671" i="130" s="1"/>
  <c r="B1395" i="130"/>
  <c r="B1396" i="130" s="1"/>
  <c r="B1440" i="130"/>
  <c r="B1441" i="130" s="1"/>
  <c r="E1434" i="130" s="1"/>
  <c r="B1537" i="130"/>
  <c r="B1538" i="130" s="1"/>
  <c r="B1790" i="130"/>
  <c r="B1791" i="130" s="1"/>
  <c r="B1805" i="130"/>
  <c r="B1806" i="130" s="1"/>
  <c r="B1837" i="130"/>
  <c r="B1838" i="130" s="1"/>
  <c r="E306" i="125" s="1"/>
  <c r="B1236" i="130"/>
  <c r="B1237" i="130" s="1"/>
  <c r="B1252" i="130"/>
  <c r="B1253" i="130" s="1"/>
  <c r="B1913" i="130"/>
  <c r="B1914" i="130" s="1"/>
  <c r="B1988" i="130"/>
  <c r="B1989" i="130" s="1"/>
  <c r="E316" i="125" s="1"/>
  <c r="B2003" i="130"/>
  <c r="B2004" i="130" s="1"/>
  <c r="B2018" i="130"/>
  <c r="B2019" i="130" s="1"/>
  <c r="B2094" i="130"/>
  <c r="B2095" i="130" s="1"/>
  <c r="B238" i="124"/>
  <c r="B239" i="124" s="1"/>
  <c r="E232" i="124" s="1"/>
  <c r="B460" i="136"/>
  <c r="B461" i="136" s="1"/>
  <c r="B399" i="137"/>
  <c r="B400" i="137" s="1"/>
  <c r="B193" i="137"/>
  <c r="B194" i="137" s="1"/>
  <c r="B108" i="137"/>
  <c r="B109" i="137" s="1"/>
  <c r="E101" i="137" s="1"/>
  <c r="O250" i="142"/>
  <c r="F425" i="125"/>
  <c r="E841" i="152"/>
  <c r="F841" i="152" s="1"/>
  <c r="F838" i="152" s="1"/>
  <c r="B338" i="139"/>
  <c r="B339" i="139" s="1"/>
  <c r="E419" i="125" s="1"/>
  <c r="E812" i="152"/>
  <c r="F812" i="152" s="1"/>
  <c r="F396" i="125"/>
  <c r="B215" i="139"/>
  <c r="B216" i="139" s="1"/>
  <c r="E407" i="125" s="1"/>
  <c r="F417" i="125"/>
  <c r="E833" i="152"/>
  <c r="F833" i="152" s="1"/>
  <c r="F832" i="152" s="1"/>
  <c r="E833" i="140"/>
  <c r="F833" i="140" s="1"/>
  <c r="F832" i="140" s="1"/>
  <c r="G271" i="146"/>
  <c r="I271" i="146" s="1"/>
  <c r="B202" i="142"/>
  <c r="K203" i="142" s="1"/>
  <c r="O203" i="142" s="1"/>
  <c r="E588" i="140"/>
  <c r="F588" i="140" s="1"/>
  <c r="F587" i="140" s="1"/>
  <c r="E588" i="152"/>
  <c r="F588" i="152" s="1"/>
  <c r="F587" i="152" s="1"/>
  <c r="F66" i="118"/>
  <c r="E614" i="152"/>
  <c r="F614" i="152" s="1"/>
  <c r="F613" i="152" s="1"/>
  <c r="F92" i="118"/>
  <c r="F72" i="118"/>
  <c r="E594" i="152"/>
  <c r="F594" i="152" s="1"/>
  <c r="E594" i="140"/>
  <c r="F594" i="140" s="1"/>
  <c r="E607" i="152"/>
  <c r="F607" i="152" s="1"/>
  <c r="F606" i="152" s="1"/>
  <c r="F85" i="118"/>
  <c r="E607" i="140"/>
  <c r="F607" i="140" s="1"/>
  <c r="F606" i="140" s="1"/>
  <c r="E622" i="152"/>
  <c r="F622" i="152" s="1"/>
  <c r="F100" i="118"/>
  <c r="E622" i="140"/>
  <c r="F622" i="140" s="1"/>
  <c r="F104" i="118"/>
  <c r="E626" i="152"/>
  <c r="F626" i="152" s="1"/>
  <c r="E626" i="140"/>
  <c r="F626" i="140" s="1"/>
  <c r="G174" i="122"/>
  <c r="I39" i="123"/>
  <c r="B39" i="123" s="1"/>
  <c r="B40" i="123" s="1"/>
  <c r="I48" i="123"/>
  <c r="B48" i="123" s="1"/>
  <c r="B49" i="123" s="1"/>
  <c r="G394" i="123"/>
  <c r="B474" i="123"/>
  <c r="B475" i="123" s="1"/>
  <c r="B504" i="123"/>
  <c r="B505" i="123" s="1"/>
  <c r="B543" i="123"/>
  <c r="B544" i="123" s="1"/>
  <c r="B618" i="123"/>
  <c r="B619" i="123" s="1"/>
  <c r="B946" i="123"/>
  <c r="B947" i="123" s="1"/>
  <c r="B1389" i="123"/>
  <c r="B1390" i="123" s="1"/>
  <c r="B1512" i="123"/>
  <c r="B1513" i="123" s="1"/>
  <c r="B1543" i="123"/>
  <c r="B1544" i="123" s="1"/>
  <c r="B1588" i="123"/>
  <c r="B1589" i="123" s="1"/>
  <c r="B1651" i="123"/>
  <c r="B1652" i="123" s="1"/>
  <c r="B1696" i="123"/>
  <c r="B1697" i="123" s="1"/>
  <c r="B1724" i="123"/>
  <c r="B1725" i="123" s="1"/>
  <c r="G64" i="124"/>
  <c r="G120" i="124"/>
  <c r="F157" i="124"/>
  <c r="O24" i="128"/>
  <c r="Q24" i="128" s="1"/>
  <c r="Q34" i="128" s="1"/>
  <c r="D41" i="128"/>
  <c r="J41" i="128" s="1"/>
  <c r="H41" i="128" s="1"/>
  <c r="K41" i="128" s="1"/>
  <c r="B914" i="130"/>
  <c r="B915" i="130" s="1"/>
  <c r="E145" i="125" s="1"/>
  <c r="B1139" i="130"/>
  <c r="B1140" i="130" s="1"/>
  <c r="B1170" i="130"/>
  <c r="B1171" i="130" s="1"/>
  <c r="B1186" i="130"/>
  <c r="B1187" i="130" s="1"/>
  <c r="E1179" i="130" s="1"/>
  <c r="B1348" i="130"/>
  <c r="B1349" i="130" s="1"/>
  <c r="B1585" i="130"/>
  <c r="B1586" i="130" s="1"/>
  <c r="B1568" i="130"/>
  <c r="B1569" i="130" s="1"/>
  <c r="B1601" i="130"/>
  <c r="B1602" i="130" s="1"/>
  <c r="B2535" i="130"/>
  <c r="B2536" i="130" s="1"/>
  <c r="E2529" i="130" s="1"/>
  <c r="B1928" i="130"/>
  <c r="B1929" i="130" s="1"/>
  <c r="B1943" i="130"/>
  <c r="B1944" i="130" s="1"/>
  <c r="B1958" i="130"/>
  <c r="B1959" i="130" s="1"/>
  <c r="B1973" i="130"/>
  <c r="B1974" i="130" s="1"/>
  <c r="E1967" i="130" s="1"/>
  <c r="B2079" i="130"/>
  <c r="B2080" i="130" s="1"/>
  <c r="B252" i="124"/>
  <c r="B253" i="124" s="1"/>
  <c r="F48" i="136"/>
  <c r="G203" i="136"/>
  <c r="B203" i="136" s="1"/>
  <c r="B204" i="136" s="1"/>
  <c r="B348" i="136"/>
  <c r="B349" i="136" s="1"/>
  <c r="I495" i="137"/>
  <c r="B669" i="137"/>
  <c r="B670" i="137" s="1"/>
  <c r="B126" i="137"/>
  <c r="B127" i="137" s="1"/>
  <c r="E178" i="118" s="1"/>
  <c r="F178" i="118" s="1"/>
  <c r="B39" i="137"/>
  <c r="B40" i="137" s="1"/>
  <c r="E812" i="140"/>
  <c r="F812" i="140" s="1"/>
  <c r="F433" i="125"/>
  <c r="F415" i="125"/>
  <c r="E831" i="152"/>
  <c r="F831" i="152" s="1"/>
  <c r="F830" i="152" s="1"/>
  <c r="F423" i="125"/>
  <c r="E839" i="140"/>
  <c r="F839" i="140" s="1"/>
  <c r="B47" i="139"/>
  <c r="B48" i="139" s="1"/>
  <c r="E397" i="125" s="1"/>
  <c r="E603" i="152"/>
  <c r="F603" i="152" s="1"/>
  <c r="F602" i="152" s="1"/>
  <c r="F81" i="118"/>
  <c r="E603" i="140"/>
  <c r="F603" i="140" s="1"/>
  <c r="F602" i="140" s="1"/>
  <c r="F97" i="118"/>
  <c r="E619" i="140"/>
  <c r="F619" i="140" s="1"/>
  <c r="E619" i="152"/>
  <c r="F619" i="152" s="1"/>
  <c r="B832" i="137"/>
  <c r="B833" i="137" s="1"/>
  <c r="E70" i="118" s="1"/>
  <c r="B1125" i="137"/>
  <c r="B1126" i="137" s="1"/>
  <c r="E94" i="118" s="1"/>
  <c r="B888" i="137"/>
  <c r="B889" i="137" s="1"/>
  <c r="E73" i="118" s="1"/>
  <c r="B1043" i="137"/>
  <c r="B1044" i="137" s="1"/>
  <c r="E87" i="118" s="1"/>
  <c r="B1227" i="137"/>
  <c r="B1228" i="137" s="1"/>
  <c r="E101" i="118" s="1"/>
  <c r="F113" i="118"/>
  <c r="E635" i="152"/>
  <c r="F635" i="152" s="1"/>
  <c r="F634" i="152" s="1"/>
  <c r="E635" i="140"/>
  <c r="F635" i="140" s="1"/>
  <c r="F634" i="140" s="1"/>
  <c r="B602" i="139"/>
  <c r="F329" i="125"/>
  <c r="E808" i="152"/>
  <c r="F808" i="152" s="1"/>
  <c r="E808" i="140"/>
  <c r="F808" i="140" s="1"/>
  <c r="E855" i="152"/>
  <c r="F855" i="152" s="1"/>
  <c r="F439" i="125"/>
  <c r="E855" i="140"/>
  <c r="F855" i="140" s="1"/>
  <c r="B652" i="137"/>
  <c r="B653" i="137" s="1"/>
  <c r="B576" i="137"/>
  <c r="B577" i="137" s="1"/>
  <c r="E203" i="118" s="1"/>
  <c r="G507" i="137"/>
  <c r="B507" i="137" s="1"/>
  <c r="B508" i="137" s="1"/>
  <c r="I494" i="137"/>
  <c r="B415" i="137"/>
  <c r="B416" i="137" s="1"/>
  <c r="B348" i="137"/>
  <c r="B349" i="137" s="1"/>
  <c r="E190" i="118" s="1"/>
  <c r="B294" i="137"/>
  <c r="B295" i="137" s="1"/>
  <c r="B142" i="137"/>
  <c r="B143" i="137" s="1"/>
  <c r="H24" i="139"/>
  <c r="F108" i="118"/>
  <c r="E630" i="140"/>
  <c r="F630" i="140" s="1"/>
  <c r="E629" i="152"/>
  <c r="F629" i="152" s="1"/>
  <c r="F107" i="118"/>
  <c r="E629" i="140"/>
  <c r="F629" i="140" s="1"/>
  <c r="B848" i="137"/>
  <c r="B849" i="137" s="1"/>
  <c r="E71" i="118" s="1"/>
  <c r="G973" i="137"/>
  <c r="B973" i="137" s="1"/>
  <c r="B974" i="137" s="1"/>
  <c r="E79" i="118" s="1"/>
  <c r="B1074" i="137"/>
  <c r="B1075" i="137" s="1"/>
  <c r="E90" i="118" s="1"/>
  <c r="B1156" i="137"/>
  <c r="B1157" i="137" s="1"/>
  <c r="E96" i="118" s="1"/>
  <c r="G1190" i="137"/>
  <c r="B1190" i="137" s="1"/>
  <c r="B1191" i="137" s="1"/>
  <c r="E99" i="118" s="1"/>
  <c r="B1374" i="137"/>
  <c r="B1375" i="137" s="1"/>
  <c r="E115" i="118" s="1"/>
  <c r="B701" i="137"/>
  <c r="B702" i="137" s="1"/>
  <c r="E695" i="137" s="1"/>
  <c r="B452" i="137"/>
  <c r="B453" i="137" s="1"/>
  <c r="B433" i="137"/>
  <c r="B434" i="137" s="1"/>
  <c r="B684" i="137"/>
  <c r="B685" i="137" s="1"/>
  <c r="B277" i="137"/>
  <c r="B278" i="137" s="1"/>
  <c r="E270" i="137" s="1"/>
  <c r="B227" i="137"/>
  <c r="B228" i="137" s="1"/>
  <c r="B911" i="137"/>
  <c r="B912" i="137" s="1"/>
  <c r="E75" i="118" s="1"/>
  <c r="E625" i="140"/>
  <c r="F625" i="140" s="1"/>
  <c r="E625" i="152"/>
  <c r="F625" i="152" s="1"/>
  <c r="H772" i="137"/>
  <c r="E771" i="137" s="1"/>
  <c r="I771" i="137" s="1"/>
  <c r="I772" i="137" s="1"/>
  <c r="G933" i="137"/>
  <c r="B933" i="137" s="1"/>
  <c r="B934" i="137" s="1"/>
  <c r="E76" i="118" s="1"/>
  <c r="G952" i="137"/>
  <c r="B952" i="137" s="1"/>
  <c r="B953" i="137" s="1"/>
  <c r="E78" i="118" s="1"/>
  <c r="B1140" i="137"/>
  <c r="B1141" i="137" s="1"/>
  <c r="E95" i="118" s="1"/>
  <c r="E627" i="152"/>
  <c r="F627" i="152" s="1"/>
  <c r="F105" i="118"/>
  <c r="B1346" i="137"/>
  <c r="B1347" i="137" s="1"/>
  <c r="E109" i="118" s="1"/>
  <c r="L34" i="142"/>
  <c r="O34" i="142" s="1"/>
  <c r="M34" i="142"/>
  <c r="E854" i="152"/>
  <c r="F854" i="152" s="1"/>
  <c r="E854" i="140"/>
  <c r="F854" i="140" s="1"/>
  <c r="E92" i="81"/>
  <c r="F92" i="81" s="1"/>
  <c r="F96" i="81" s="1"/>
  <c r="E83" i="124"/>
  <c r="F83" i="124" s="1"/>
  <c r="F87" i="124" s="1"/>
  <c r="E259" i="81"/>
  <c r="G259" i="81" s="1"/>
  <c r="E156" i="137"/>
  <c r="G156" i="137" s="1"/>
  <c r="G159" i="137" s="1"/>
  <c r="B159" i="137" s="1"/>
  <c r="B160" i="137" s="1"/>
  <c r="E247" i="81"/>
  <c r="G247" i="81" s="1"/>
  <c r="E523" i="137"/>
  <c r="G523" i="137" s="1"/>
  <c r="G526" i="137" s="1"/>
  <c r="B526" i="137" s="1"/>
  <c r="B527" i="137" s="1"/>
  <c r="E502" i="81"/>
  <c r="G502" i="81" s="1"/>
  <c r="G509" i="81" s="1"/>
  <c r="B509" i="81" s="1"/>
  <c r="B510" i="81" s="1"/>
  <c r="H53" i="139"/>
  <c r="H99" i="139"/>
  <c r="H996" i="137"/>
  <c r="E601" i="139"/>
  <c r="I601" i="139" s="1"/>
  <c r="I602" i="139" s="1"/>
  <c r="D726" i="140"/>
  <c r="D726" i="152"/>
  <c r="G358" i="130"/>
  <c r="E30" i="86"/>
  <c r="E29" i="86"/>
  <c r="F389" i="125"/>
  <c r="E395" i="152"/>
  <c r="F395" i="152" s="1"/>
  <c r="G798" i="81"/>
  <c r="I798" i="81"/>
  <c r="F298" i="130"/>
  <c r="D737" i="152"/>
  <c r="D737" i="140"/>
  <c r="F425" i="137"/>
  <c r="H71" i="139"/>
  <c r="D729" i="140"/>
  <c r="D729" i="152"/>
  <c r="B522" i="130"/>
  <c r="B523" i="130" s="1"/>
  <c r="B507" i="130"/>
  <c r="B508" i="130" s="1"/>
  <c r="E76" i="125" s="1"/>
  <c r="B685" i="139"/>
  <c r="B686" i="139" s="1"/>
  <c r="E328" i="125" s="1"/>
  <c r="B823" i="81"/>
  <c r="B824" i="81" s="1"/>
  <c r="E167" i="86" s="1"/>
  <c r="B459" i="124"/>
  <c r="B460" i="124" s="1"/>
  <c r="B524" i="124"/>
  <c r="B525" i="124" s="1"/>
  <c r="F742" i="137"/>
  <c r="B595" i="139"/>
  <c r="B596" i="139" s="1"/>
  <c r="E435" i="125" s="1"/>
  <c r="B668" i="139"/>
  <c r="B669" i="139" s="1"/>
  <c r="E326" i="125" s="1"/>
  <c r="J42" i="144"/>
  <c r="E754" i="81"/>
  <c r="F754" i="81" s="1"/>
  <c r="F762" i="81" s="1"/>
  <c r="E389" i="81"/>
  <c r="F389" i="81" s="1"/>
  <c r="E794" i="81"/>
  <c r="F794" i="81" s="1"/>
  <c r="E561" i="124"/>
  <c r="F561" i="124" s="1"/>
  <c r="E410" i="121"/>
  <c r="E409" i="81"/>
  <c r="F409" i="81" s="1"/>
  <c r="F417" i="81" s="1"/>
  <c r="E1038" i="81"/>
  <c r="F1038" i="81" s="1"/>
  <c r="E724" i="81"/>
  <c r="F724" i="81" s="1"/>
  <c r="E883" i="81"/>
  <c r="F883" i="81" s="1"/>
  <c r="F83" i="130"/>
  <c r="F88" i="130" s="1"/>
  <c r="F127" i="130"/>
  <c r="F132" i="130" s="1"/>
  <c r="B270" i="124"/>
  <c r="B271" i="124" s="1"/>
  <c r="E263" i="124" s="1"/>
  <c r="K19" i="128"/>
  <c r="I19" i="128"/>
  <c r="J47" i="128" s="1"/>
  <c r="H47" i="128"/>
  <c r="J19" i="128"/>
  <c r="M56" i="128" s="1"/>
  <c r="B389" i="124"/>
  <c r="B390" i="124" s="1"/>
  <c r="F777" i="152"/>
  <c r="I26" i="145"/>
  <c r="I28" i="145" s="1"/>
  <c r="F113" i="86"/>
  <c r="E453" i="140"/>
  <c r="F453" i="140" s="1"/>
  <c r="B1036" i="130"/>
  <c r="B1037" i="130" s="1"/>
  <c r="G668" i="139"/>
  <c r="F340" i="137"/>
  <c r="B365" i="137"/>
  <c r="B366" i="137" s="1"/>
  <c r="E191" i="118" s="1"/>
  <c r="G452" i="137"/>
  <c r="B470" i="137"/>
  <c r="B471" i="137" s="1"/>
  <c r="B337" i="124"/>
  <c r="B338" i="124" s="1"/>
  <c r="D735" i="140"/>
  <c r="D735" i="152"/>
  <c r="D269" i="152"/>
  <c r="D269" i="140"/>
  <c r="D712" i="140"/>
  <c r="D712" i="152"/>
  <c r="E453" i="152"/>
  <c r="F453" i="152" s="1"/>
  <c r="F85" i="81"/>
  <c r="F87" i="81" s="1"/>
  <c r="J16" i="144"/>
  <c r="J27" i="144" s="1"/>
  <c r="J29" i="144" s="1"/>
  <c r="E369" i="81"/>
  <c r="F369" i="81" s="1"/>
  <c r="F377" i="81" s="1"/>
  <c r="E492" i="137"/>
  <c r="F492" i="137" s="1"/>
  <c r="E468" i="81"/>
  <c r="F468" i="81" s="1"/>
  <c r="E2380" i="130"/>
  <c r="F2380" i="130" s="1"/>
  <c r="F2387" i="130" s="1"/>
  <c r="E348" i="81"/>
  <c r="F348" i="81" s="1"/>
  <c r="E448" i="81"/>
  <c r="F448" i="81" s="1"/>
  <c r="F456" i="81" s="1"/>
  <c r="F2465" i="130"/>
  <c r="G2505" i="130"/>
  <c r="B305" i="124"/>
  <c r="B306" i="124" s="1"/>
  <c r="B407" i="124"/>
  <c r="B408" i="124" s="1"/>
  <c r="B506" i="124"/>
  <c r="B507" i="124" s="1"/>
  <c r="E500" i="124" s="1"/>
  <c r="D257" i="152"/>
  <c r="D257" i="140"/>
  <c r="E12" i="126"/>
  <c r="D468" i="152"/>
  <c r="D468" i="140"/>
  <c r="J26" i="145"/>
  <c r="J28" i="145" s="1"/>
  <c r="B2300" i="130"/>
  <c r="B2301" i="130" s="1"/>
  <c r="B1486" i="130"/>
  <c r="B1487" i="130" s="1"/>
  <c r="D49" i="125"/>
  <c r="D186" i="152"/>
  <c r="F397" i="81"/>
  <c r="B424" i="81"/>
  <c r="B425" i="81" s="1"/>
  <c r="E66" i="86" s="1"/>
  <c r="E616" i="139"/>
  <c r="I616" i="139" s="1"/>
  <c r="I617" i="139" s="1"/>
  <c r="B617" i="139" s="1"/>
  <c r="B618" i="139" s="1"/>
  <c r="E388" i="125" s="1"/>
  <c r="I102" i="6"/>
  <c r="G99" i="6"/>
  <c r="F31" i="137"/>
  <c r="G114" i="6"/>
  <c r="G120" i="6" s="1"/>
  <c r="F363" i="124"/>
  <c r="B443" i="124"/>
  <c r="B444" i="124" s="1"/>
  <c r="E436" i="124" s="1"/>
  <c r="B491" i="124"/>
  <c r="B492" i="124" s="1"/>
  <c r="B2220" i="130"/>
  <c r="B2221" i="130" s="1"/>
  <c r="E2213" i="130" s="1"/>
  <c r="F1046" i="81"/>
  <c r="D186" i="140"/>
  <c r="K22" i="145"/>
  <c r="C853" i="81"/>
  <c r="L852" i="81"/>
  <c r="E455" i="152"/>
  <c r="F455" i="152" s="1"/>
  <c r="B599" i="81"/>
  <c r="B600" i="81" s="1"/>
  <c r="E129" i="86" s="1"/>
  <c r="E880" i="140" s="1"/>
  <c r="F880" i="140" s="1"/>
  <c r="F882" i="152"/>
  <c r="B659" i="81"/>
  <c r="B660" i="81" s="1"/>
  <c r="E132" i="86" s="1"/>
  <c r="E883" i="140" s="1"/>
  <c r="F883" i="140" s="1"/>
  <c r="B679" i="81"/>
  <c r="B680" i="81" s="1"/>
  <c r="E133" i="86" s="1"/>
  <c r="E884" i="140" s="1"/>
  <c r="F884" i="140" s="1"/>
  <c r="G20" i="130"/>
  <c r="G22" i="130" s="1"/>
  <c r="B1552" i="130"/>
  <c r="G802" i="81"/>
  <c r="E150" i="124"/>
  <c r="G150" i="124" s="1"/>
  <c r="E318" i="130"/>
  <c r="G318" i="130" s="1"/>
  <c r="E276" i="130"/>
  <c r="G276" i="130" s="1"/>
  <c r="B382" i="137"/>
  <c r="B383" i="137" s="1"/>
  <c r="F444" i="137"/>
  <c r="F833" i="81"/>
  <c r="F839" i="81" s="1"/>
  <c r="F725" i="81"/>
  <c r="F884" i="81"/>
  <c r="F890" i="81" s="1"/>
  <c r="F197" i="130"/>
  <c r="F199" i="130" s="1"/>
  <c r="B199" i="130" s="1"/>
  <c r="B200" i="130" s="1"/>
  <c r="E30" i="125" s="1"/>
  <c r="E168" i="152" s="1"/>
  <c r="F168" i="152" s="1"/>
  <c r="F167" i="152" s="1"/>
  <c r="B321" i="124"/>
  <c r="B322" i="124" s="1"/>
  <c r="B353" i="124"/>
  <c r="B354" i="124" s="1"/>
  <c r="F381" i="124"/>
  <c r="B425" i="124"/>
  <c r="B426" i="124" s="1"/>
  <c r="F117" i="126" s="1"/>
  <c r="F435" i="124"/>
  <c r="B540" i="124"/>
  <c r="B541" i="124" s="1"/>
  <c r="E533" i="124" s="1"/>
  <c r="G556" i="124"/>
  <c r="B556" i="124" s="1"/>
  <c r="B557" i="124" s="1"/>
  <c r="F568" i="124"/>
  <c r="B2375" i="130"/>
  <c r="B2376" i="130" s="1"/>
  <c r="F755" i="81"/>
  <c r="B2329" i="130"/>
  <c r="B2330" i="130" s="1"/>
  <c r="E487" i="125" s="1"/>
  <c r="H28" i="145"/>
  <c r="H26" i="145"/>
  <c r="H27" i="145" s="1"/>
  <c r="B612" i="81"/>
  <c r="B613" i="81" s="1"/>
  <c r="E110" i="86" s="1"/>
  <c r="B652" i="81"/>
  <c r="B653" i="81" s="1"/>
  <c r="E112" i="86" s="1"/>
  <c r="B712" i="81"/>
  <c r="B713" i="81" s="1"/>
  <c r="E114" i="86" s="1"/>
  <c r="J12" i="147"/>
  <c r="J24" i="147"/>
  <c r="B2204" i="130"/>
  <c r="B2205" i="130" s="1"/>
  <c r="E479" i="125" s="1"/>
  <c r="B768" i="130"/>
  <c r="B769" i="130" s="1"/>
  <c r="E258" i="125" s="1"/>
  <c r="B1666" i="130"/>
  <c r="B1667" i="130" s="1"/>
  <c r="B2344" i="130"/>
  <c r="B2345" i="130" s="1"/>
  <c r="E488" i="125" s="1"/>
  <c r="I2382" i="130"/>
  <c r="B1108" i="130"/>
  <c r="B1109" i="130" s="1"/>
  <c r="I403" i="81"/>
  <c r="I404" i="81" s="1"/>
  <c r="B404" i="81" s="1"/>
  <c r="B405" i="81" s="1"/>
  <c r="E65" i="86" s="1"/>
  <c r="F310" i="81"/>
  <c r="F316" i="81" s="1"/>
  <c r="I632" i="81"/>
  <c r="B632" i="81" s="1"/>
  <c r="B633" i="81" s="1"/>
  <c r="E111" i="86" s="1"/>
  <c r="F371" i="81"/>
  <c r="B384" i="81"/>
  <c r="B385" i="81" s="1"/>
  <c r="E64" i="86" s="1"/>
  <c r="J17" i="147"/>
  <c r="J34" i="147"/>
  <c r="J42" i="147" s="1"/>
  <c r="B475" i="124"/>
  <c r="B476" i="124" s="1"/>
  <c r="F120" i="126" s="1"/>
  <c r="E921" i="152" s="1"/>
  <c r="F921" i="152" s="1"/>
  <c r="G44" i="6"/>
  <c r="G50" i="6" s="1"/>
  <c r="B2283" i="130"/>
  <c r="B2284" i="130" s="1"/>
  <c r="E2276" i="130" s="1"/>
  <c r="F782" i="81"/>
  <c r="F802" i="81"/>
  <c r="B2359" i="130"/>
  <c r="B2360" i="130" s="1"/>
  <c r="E489" i="125" s="1"/>
  <c r="E625" i="113" s="1"/>
  <c r="F625" i="113" s="1"/>
  <c r="J27" i="145"/>
  <c r="I27" i="145"/>
  <c r="D730" i="140"/>
  <c r="D730" i="152"/>
  <c r="F329" i="81"/>
  <c r="F336" i="81" s="1"/>
  <c r="F35" i="152"/>
  <c r="G5" i="152" s="1"/>
  <c r="F330" i="81"/>
  <c r="I342" i="81"/>
  <c r="I343" i="81" s="1"/>
  <c r="B343" i="81" s="1"/>
  <c r="B344" i="81" s="1"/>
  <c r="E62" i="86" s="1"/>
  <c r="I578" i="81"/>
  <c r="I579" i="81" s="1"/>
  <c r="B579" i="81" s="1"/>
  <c r="B580" i="81" s="1"/>
  <c r="I698" i="81"/>
  <c r="I699" i="81" s="1"/>
  <c r="B699" i="81" s="1"/>
  <c r="B700" i="81" s="1"/>
  <c r="E135" i="86" s="1"/>
  <c r="E886" i="152" s="1"/>
  <c r="F886" i="152" s="1"/>
  <c r="B2173" i="130"/>
  <c r="B2174" i="130" s="1"/>
  <c r="E477" i="125" s="1"/>
  <c r="E862" i="152" s="1"/>
  <c r="F862" i="152" s="1"/>
  <c r="B2250" i="130"/>
  <c r="B2251" i="130" s="1"/>
  <c r="E482" i="125" s="1"/>
  <c r="F2381" i="130"/>
  <c r="F271" i="81"/>
  <c r="F309" i="81"/>
  <c r="I322" i="81"/>
  <c r="I323" i="81" s="1"/>
  <c r="B323" i="81" s="1"/>
  <c r="B324" i="81" s="1"/>
  <c r="E61" i="86" s="1"/>
  <c r="F61" i="86" s="1"/>
  <c r="F370" i="81"/>
  <c r="H21" i="130"/>
  <c r="H22" i="130" s="1"/>
  <c r="E19" i="130" s="1"/>
  <c r="I19" i="130" s="1"/>
  <c r="I22" i="130" s="1"/>
  <c r="E474" i="140"/>
  <c r="F474" i="140" s="1"/>
  <c r="E448" i="113"/>
  <c r="F448" i="113" s="1"/>
  <c r="G17" i="126"/>
  <c r="E193" i="118"/>
  <c r="F193" i="118" s="1"/>
  <c r="E392" i="137"/>
  <c r="E470" i="140"/>
  <c r="F470" i="140" s="1"/>
  <c r="E444" i="113"/>
  <c r="F444" i="113" s="1"/>
  <c r="E1310" i="130"/>
  <c r="E272" i="125"/>
  <c r="E729" i="152"/>
  <c r="E729" i="140"/>
  <c r="F729" i="140" s="1"/>
  <c r="E375" i="137"/>
  <c r="E192" i="118"/>
  <c r="F192" i="118" s="1"/>
  <c r="F122" i="126"/>
  <c r="E1195" i="130"/>
  <c r="E265" i="125"/>
  <c r="E710" i="113" s="1"/>
  <c r="F710" i="113" s="1"/>
  <c r="E266" i="125"/>
  <c r="F149" i="125"/>
  <c r="E53" i="113"/>
  <c r="F53" i="113" s="1"/>
  <c r="B931" i="123"/>
  <c r="B932" i="123" s="1"/>
  <c r="F1270" i="123"/>
  <c r="G142" i="124"/>
  <c r="G159" i="122"/>
  <c r="B980" i="123"/>
  <c r="B981" i="123" s="1"/>
  <c r="G574" i="124"/>
  <c r="G575" i="124" s="1"/>
  <c r="B575" i="124" s="1"/>
  <c r="B576" i="124" s="1"/>
  <c r="E1707" i="130"/>
  <c r="G92" i="6"/>
  <c r="G894" i="123"/>
  <c r="F118" i="126"/>
  <c r="E59" i="113"/>
  <c r="F59" i="113" s="1"/>
  <c r="F58" i="113" s="1"/>
  <c r="E156" i="86"/>
  <c r="F156" i="86" s="1"/>
  <c r="I1042" i="81"/>
  <c r="F1253" i="123"/>
  <c r="G142" i="122"/>
  <c r="E139" i="122" s="1"/>
  <c r="I139" i="122" s="1"/>
  <c r="K429" i="81"/>
  <c r="F1073" i="130"/>
  <c r="B1055" i="81"/>
  <c r="B1056" i="81" s="1"/>
  <c r="E1047" i="81" s="1"/>
  <c r="G235" i="130"/>
  <c r="E122" i="125"/>
  <c r="E480" i="137"/>
  <c r="F104" i="139"/>
  <c r="F499" i="137"/>
  <c r="E14" i="137"/>
  <c r="E172" i="118"/>
  <c r="E1675" i="130"/>
  <c r="E296" i="125"/>
  <c r="E1831" i="130"/>
  <c r="E1404" i="130"/>
  <c r="E279" i="125"/>
  <c r="E758" i="152" s="1"/>
  <c r="F758" i="152" s="1"/>
  <c r="E480" i="125"/>
  <c r="F475" i="125"/>
  <c r="E611" i="113"/>
  <c r="F611" i="113" s="1"/>
  <c r="E168" i="140"/>
  <c r="F168" i="140" s="1"/>
  <c r="F167" i="140" s="1"/>
  <c r="E278" i="125"/>
  <c r="E1389" i="130"/>
  <c r="E297" i="125"/>
  <c r="E742" i="113" s="1"/>
  <c r="F742" i="113" s="1"/>
  <c r="E1691" i="130"/>
  <c r="E2197" i="130"/>
  <c r="F84" i="86"/>
  <c r="E424" i="152"/>
  <c r="F424" i="152" s="1"/>
  <c r="E259" i="152"/>
  <c r="F259" i="152" s="1"/>
  <c r="E513" i="113"/>
  <c r="F513" i="113" s="1"/>
  <c r="B12" i="123"/>
  <c r="B13" i="123" s="1"/>
  <c r="M24" i="132"/>
  <c r="F151" i="125"/>
  <c r="M21" i="132"/>
  <c r="M27" i="132" s="1"/>
  <c r="E547" i="140"/>
  <c r="F547" i="140" s="1"/>
  <c r="E474" i="152"/>
  <c r="F474" i="152" s="1"/>
  <c r="G22" i="6"/>
  <c r="E844" i="130"/>
  <c r="E140" i="125"/>
  <c r="E683" i="113" s="1"/>
  <c r="F683" i="113" s="1"/>
  <c r="F481" i="125"/>
  <c r="E617" i="113"/>
  <c r="F617" i="113" s="1"/>
  <c r="E866" i="152"/>
  <c r="F866" i="152" s="1"/>
  <c r="E866" i="140"/>
  <c r="F866" i="140" s="1"/>
  <c r="E923" i="152"/>
  <c r="F923" i="152" s="1"/>
  <c r="E923" i="140"/>
  <c r="F923" i="140" s="1"/>
  <c r="F112" i="126"/>
  <c r="E330" i="124"/>
  <c r="B16" i="81"/>
  <c r="B17" i="81" s="1"/>
  <c r="G91" i="122"/>
  <c r="B1621" i="123"/>
  <c r="B1622" i="123" s="1"/>
  <c r="E206" i="118"/>
  <c r="E675" i="152" s="1"/>
  <c r="F675" i="152" s="1"/>
  <c r="E616" i="137"/>
  <c r="E632" i="137"/>
  <c r="E207" i="118"/>
  <c r="E676" i="152" s="1"/>
  <c r="F676" i="152" s="1"/>
  <c r="G78" i="6"/>
  <c r="F188" i="81"/>
  <c r="G974" i="81"/>
  <c r="B974" i="81" s="1"/>
  <c r="B975" i="81" s="1"/>
  <c r="E965" i="81" s="1"/>
  <c r="G861" i="123"/>
  <c r="B1343" i="123"/>
  <c r="B1344" i="123" s="1"/>
  <c r="B411" i="123"/>
  <c r="B412" i="123" s="1"/>
  <c r="B458" i="123"/>
  <c r="B459" i="123" s="1"/>
  <c r="E665" i="113"/>
  <c r="F665" i="113" s="1"/>
  <c r="E700" i="152"/>
  <c r="F700" i="152" s="1"/>
  <c r="E695" i="130"/>
  <c r="E129" i="125"/>
  <c r="F129" i="125" s="1"/>
  <c r="E1754" i="130"/>
  <c r="E301" i="125"/>
  <c r="E780" i="140" s="1"/>
  <c r="F780" i="140" s="1"/>
  <c r="E1907" i="130"/>
  <c r="E311" i="125"/>
  <c r="E790" i="140" s="1"/>
  <c r="F790" i="140" s="1"/>
  <c r="E291" i="125"/>
  <c r="F291" i="125" s="1"/>
  <c r="E1594" i="130"/>
  <c r="F5" i="9"/>
  <c r="F6" i="9"/>
  <c r="D9" i="1"/>
  <c r="G74" i="122"/>
  <c r="B573" i="123"/>
  <c r="B574" i="123" s="1"/>
  <c r="E630" i="130"/>
  <c r="E125" i="125"/>
  <c r="E703" i="140" s="1"/>
  <c r="F703" i="140" s="1"/>
  <c r="G1041" i="81"/>
  <c r="G1046" i="81" s="1"/>
  <c r="I1041" i="81"/>
  <c r="E919" i="152"/>
  <c r="F919" i="152" s="1"/>
  <c r="G118" i="126"/>
  <c r="E364" i="124"/>
  <c r="E468" i="124"/>
  <c r="E1480" i="130"/>
  <c r="E284" i="125"/>
  <c r="E729" i="113" s="1"/>
  <c r="F729" i="113" s="1"/>
  <c r="F488" i="125"/>
  <c r="E624" i="113"/>
  <c r="F624" i="113" s="1"/>
  <c r="E873" i="152"/>
  <c r="F873" i="152" s="1"/>
  <c r="E873" i="140"/>
  <c r="F873" i="140" s="1"/>
  <c r="G64" i="6"/>
  <c r="G106" i="6"/>
  <c r="B1497" i="123"/>
  <c r="B1498" i="123" s="1"/>
  <c r="B12" i="124"/>
  <c r="B13" i="124" s="1"/>
  <c r="E1846" i="130"/>
  <c r="E307" i="125"/>
  <c r="E752" i="113" s="1"/>
  <c r="F752" i="113" s="1"/>
  <c r="E318" i="125"/>
  <c r="F318" i="125" s="1"/>
  <c r="E2012" i="130"/>
  <c r="E179" i="118"/>
  <c r="E135" i="137"/>
  <c r="E667" i="152"/>
  <c r="F667" i="152" s="1"/>
  <c r="E667" i="140"/>
  <c r="F667" i="140" s="1"/>
  <c r="E661" i="140"/>
  <c r="F661" i="140" s="1"/>
  <c r="F437" i="81"/>
  <c r="G77" i="123"/>
  <c r="G1281" i="123"/>
  <c r="G1294" i="123"/>
  <c r="B1770" i="123"/>
  <c r="B1771" i="123" s="1"/>
  <c r="E132" i="125"/>
  <c r="F132" i="125" s="1"/>
  <c r="E743" i="130"/>
  <c r="E751" i="152"/>
  <c r="F751" i="152" s="1"/>
  <c r="E751" i="140"/>
  <c r="F751" i="140" s="1"/>
  <c r="E176" i="118"/>
  <c r="E83" i="137"/>
  <c r="E646" i="137"/>
  <c r="E208" i="118"/>
  <c r="E1030" i="130"/>
  <c r="E153" i="125"/>
  <c r="E693" i="113" s="1"/>
  <c r="F693" i="113" s="1"/>
  <c r="E484" i="125"/>
  <c r="F484" i="125" s="1"/>
  <c r="E862" i="140"/>
  <c r="F862" i="140" s="1"/>
  <c r="E613" i="113"/>
  <c r="F613" i="113" s="1"/>
  <c r="F477" i="125"/>
  <c r="I2395" i="130"/>
  <c r="I2396" i="130" s="1"/>
  <c r="G2395" i="130"/>
  <c r="G2396" i="130" s="1"/>
  <c r="F1090" i="130"/>
  <c r="H136" i="139"/>
  <c r="E135" i="139" s="1"/>
  <c r="I135" i="139" s="1"/>
  <c r="I136" i="139" s="1"/>
  <c r="F58" i="139"/>
  <c r="F76" i="139"/>
  <c r="F714" i="137"/>
  <c r="G281" i="81"/>
  <c r="F476" i="81"/>
  <c r="E679" i="130"/>
  <c r="F51" i="136"/>
  <c r="M5" i="132"/>
  <c r="M11" i="132" s="1"/>
  <c r="M8" i="132"/>
  <c r="E236" i="146"/>
  <c r="I236" i="146" s="1"/>
  <c r="B147" i="142"/>
  <c r="E207" i="86"/>
  <c r="M13" i="132"/>
  <c r="M19" i="132" s="1"/>
  <c r="E727" i="140"/>
  <c r="F727" i="140" s="1"/>
  <c r="F22" i="86"/>
  <c r="E112" i="140"/>
  <c r="F112" i="140" s="1"/>
  <c r="F16" i="126"/>
  <c r="E519" i="113"/>
  <c r="F519" i="113" s="1"/>
  <c r="F518" i="113" s="1"/>
  <c r="E90" i="86"/>
  <c r="E107" i="152"/>
  <c r="F107" i="152" s="1"/>
  <c r="F17" i="86"/>
  <c r="E462" i="137"/>
  <c r="E197" i="118"/>
  <c r="E400" i="124"/>
  <c r="F116" i="126"/>
  <c r="F134" i="86"/>
  <c r="E885" i="140"/>
  <c r="F885" i="140" s="1"/>
  <c r="E885" i="152"/>
  <c r="F885" i="152" s="1"/>
  <c r="F133" i="86"/>
  <c r="E139" i="86"/>
  <c r="E763" i="81"/>
  <c r="E934" i="140"/>
  <c r="F934" i="140" s="1"/>
  <c r="E934" i="152"/>
  <c r="F934" i="152" s="1"/>
  <c r="F201" i="86"/>
  <c r="E206" i="86"/>
  <c r="E950" i="81"/>
  <c r="E1133" i="130"/>
  <c r="E261" i="125"/>
  <c r="F64" i="126"/>
  <c r="E246" i="124"/>
  <c r="F63" i="126"/>
  <c r="E881" i="152"/>
  <c r="F881" i="152" s="1"/>
  <c r="E881" i="140"/>
  <c r="F881" i="140" s="1"/>
  <c r="E818" i="113"/>
  <c r="F818" i="113" s="1"/>
  <c r="E650" i="113"/>
  <c r="F650" i="113" s="1"/>
  <c r="F130" i="86"/>
  <c r="E882" i="140"/>
  <c r="F882" i="140" s="1"/>
  <c r="F131" i="86"/>
  <c r="E819" i="113"/>
  <c r="F819" i="113" s="1"/>
  <c r="E651" i="113"/>
  <c r="F651" i="113" s="1"/>
  <c r="E880" i="152"/>
  <c r="F880" i="152" s="1"/>
  <c r="E649" i="113"/>
  <c r="F649" i="113" s="1"/>
  <c r="F129" i="86"/>
  <c r="E817" i="113"/>
  <c r="F817" i="113" s="1"/>
  <c r="E688" i="152"/>
  <c r="F688" i="152" s="1"/>
  <c r="F64" i="86"/>
  <c r="E688" i="140"/>
  <c r="F688" i="140" s="1"/>
  <c r="E684" i="140"/>
  <c r="F684" i="140" s="1"/>
  <c r="F60" i="86"/>
  <c r="G23" i="122"/>
  <c r="E279" i="124"/>
  <c r="F67" i="126"/>
  <c r="E263" i="125"/>
  <c r="E1164" i="130"/>
  <c r="E745" i="140"/>
  <c r="F745" i="140" s="1"/>
  <c r="F266" i="125"/>
  <c r="E745" i="152"/>
  <c r="F745" i="152" s="1"/>
  <c r="E786" i="152"/>
  <c r="F786" i="152" s="1"/>
  <c r="E786" i="140"/>
  <c r="F786" i="140" s="1"/>
  <c r="F307" i="125"/>
  <c r="E1784" i="130"/>
  <c r="E303" i="125"/>
  <c r="E1799" i="130"/>
  <c r="E304" i="125"/>
  <c r="E1465" i="130"/>
  <c r="E283" i="125"/>
  <c r="E308" i="125"/>
  <c r="E1861" i="130"/>
  <c r="E1997" i="130"/>
  <c r="E317" i="125"/>
  <c r="E280" i="125"/>
  <c r="F540" i="81"/>
  <c r="F546" i="81" s="1"/>
  <c r="I540" i="81"/>
  <c r="F140" i="125"/>
  <c r="E711" i="113"/>
  <c r="F711" i="113" s="1"/>
  <c r="E305" i="125"/>
  <c r="E1815" i="130"/>
  <c r="E790" i="152"/>
  <c r="F790" i="152" s="1"/>
  <c r="E763" i="113"/>
  <c r="F763" i="113" s="1"/>
  <c r="E932" i="152"/>
  <c r="F932" i="152" s="1"/>
  <c r="F199" i="86"/>
  <c r="E932" i="140"/>
  <c r="F932" i="140" s="1"/>
  <c r="E855" i="113"/>
  <c r="F855" i="113" s="1"/>
  <c r="E920" i="81"/>
  <c r="E204" i="86"/>
  <c r="I292" i="123"/>
  <c r="E281" i="123"/>
  <c r="G13" i="126"/>
  <c r="E470" i="152"/>
  <c r="F470" i="152" s="1"/>
  <c r="F61" i="126"/>
  <c r="E216" i="124"/>
  <c r="E711" i="130"/>
  <c r="E702" i="113"/>
  <c r="F702" i="113" s="1"/>
  <c r="E737" i="152"/>
  <c r="F737" i="152" s="1"/>
  <c r="F258" i="125"/>
  <c r="E269" i="125"/>
  <c r="E1261" i="130"/>
  <c r="E1149" i="130"/>
  <c r="E262" i="125"/>
  <c r="E68" i="86"/>
  <c r="E457" i="81"/>
  <c r="G148" i="81"/>
  <c r="G175" i="6"/>
  <c r="F200" i="86"/>
  <c r="E737" i="140"/>
  <c r="E285" i="125"/>
  <c r="E1497" i="130"/>
  <c r="E209" i="86"/>
  <c r="E471" i="152"/>
  <c r="F471" i="152" s="1"/>
  <c r="E143" i="125"/>
  <c r="E877" i="130"/>
  <c r="E142" i="125"/>
  <c r="E862" i="130"/>
  <c r="E647" i="130"/>
  <c r="E126" i="125"/>
  <c r="E663" i="130"/>
  <c r="E127" i="125"/>
  <c r="E727" i="130"/>
  <c r="E131" i="125"/>
  <c r="E1769" i="130"/>
  <c r="E302" i="125"/>
  <c r="E186" i="118"/>
  <c r="E536" i="137"/>
  <c r="E201" i="118"/>
  <c r="E426" i="137"/>
  <c r="E195" i="118"/>
  <c r="E304" i="137"/>
  <c r="E188" i="118"/>
  <c r="F128" i="139"/>
  <c r="F136" i="139" s="1"/>
  <c r="E163" i="125"/>
  <c r="F10" i="126"/>
  <c r="E48" i="125"/>
  <c r="E10" i="125"/>
  <c r="G162" i="6"/>
  <c r="B87" i="81"/>
  <c r="B88" i="81" s="1"/>
  <c r="E935" i="81"/>
  <c r="E205" i="86"/>
  <c r="E208" i="86"/>
  <c r="E997" i="81"/>
  <c r="E1012" i="81"/>
  <c r="E210" i="86"/>
  <c r="E908" i="130"/>
  <c r="E146" i="125"/>
  <c r="E924" i="130"/>
  <c r="E147" i="125"/>
  <c r="E939" i="130"/>
  <c r="E123" i="125"/>
  <c r="E600" i="130"/>
  <c r="E671" i="113"/>
  <c r="F671" i="113" s="1"/>
  <c r="E1450" i="130"/>
  <c r="E282" i="125"/>
  <c r="E299" i="125"/>
  <c r="E1722" i="130"/>
  <c r="E1937" i="130"/>
  <c r="E313" i="125"/>
  <c r="E175" i="118"/>
  <c r="E66" i="137"/>
  <c r="E570" i="137"/>
  <c r="E445" i="137"/>
  <c r="E196" i="118"/>
  <c r="G36" i="6"/>
  <c r="E1027" i="81"/>
  <c r="E211" i="86"/>
  <c r="E803" i="81"/>
  <c r="E212" i="86"/>
  <c r="E142" i="86"/>
  <c r="G1073" i="81"/>
  <c r="B1073" i="81" s="1"/>
  <c r="G108" i="122"/>
  <c r="F139" i="123"/>
  <c r="E138" i="125"/>
  <c r="E811" i="130"/>
  <c r="E955" i="130"/>
  <c r="E703" i="152"/>
  <c r="F703" i="152" s="1"/>
  <c r="F125" i="125"/>
  <c r="E675" i="113"/>
  <c r="F675" i="113" s="1"/>
  <c r="E1293" i="130"/>
  <c r="E271" i="125"/>
  <c r="E290" i="125"/>
  <c r="E1577" i="130"/>
  <c r="E134" i="125"/>
  <c r="E257" i="125"/>
  <c r="E256" i="125"/>
  <c r="E141" i="86"/>
  <c r="E1531" i="130"/>
  <c r="E287" i="125"/>
  <c r="E772" i="152"/>
  <c r="F772" i="152" s="1"/>
  <c r="F293" i="125"/>
  <c r="E772" i="140"/>
  <c r="F772" i="140" s="1"/>
  <c r="E1515" i="130"/>
  <c r="E286" i="125"/>
  <c r="E1877" i="130"/>
  <c r="E309" i="125"/>
  <c r="E662" i="140"/>
  <c r="F662" i="140" s="1"/>
  <c r="E69" i="86"/>
  <c r="B1740" i="123"/>
  <c r="B1741" i="123" s="1"/>
  <c r="I990" i="130"/>
  <c r="I991" i="130" s="1"/>
  <c r="B991" i="130" s="1"/>
  <c r="B992" i="130" s="1"/>
  <c r="E150" i="125" s="1"/>
  <c r="E144" i="125"/>
  <c r="E892" i="130"/>
  <c r="E260" i="125"/>
  <c r="F1054" i="130"/>
  <c r="E136" i="125"/>
  <c r="E792" i="130"/>
  <c r="E668" i="113"/>
  <c r="F668" i="113" s="1"/>
  <c r="E568" i="130"/>
  <c r="E121" i="125"/>
  <c r="E737" i="113"/>
  <c r="F737" i="113" s="1"/>
  <c r="E744" i="152"/>
  <c r="F744" i="152" s="1"/>
  <c r="F265" i="125"/>
  <c r="E744" i="140"/>
  <c r="F744" i="140" s="1"/>
  <c r="E1626" i="130"/>
  <c r="E476" i="125"/>
  <c r="E264" i="125"/>
  <c r="E1922" i="130"/>
  <c r="E312" i="125"/>
  <c r="E300" i="125"/>
  <c r="E1739" i="130"/>
  <c r="E553" i="137"/>
  <c r="E202" i="118"/>
  <c r="E408" i="137"/>
  <c r="E194" i="118"/>
  <c r="E287" i="137"/>
  <c r="E187" i="118"/>
  <c r="B1528" i="123"/>
  <c r="B1529" i="123" s="1"/>
  <c r="F837" i="123"/>
  <c r="B1199" i="123"/>
  <c r="B1200" i="123" s="1"/>
  <c r="G134" i="6"/>
  <c r="E294" i="125"/>
  <c r="E1642" i="130"/>
  <c r="E1229" i="130"/>
  <c r="E267" i="125"/>
  <c r="E319" i="125"/>
  <c r="E2027" i="130"/>
  <c r="E322" i="125"/>
  <c r="E2073" i="130"/>
  <c r="E2088" i="130"/>
  <c r="E323" i="125"/>
  <c r="E599" i="137"/>
  <c r="F110" i="126"/>
  <c r="E205" i="118"/>
  <c r="E202" i="137"/>
  <c r="E183" i="118"/>
  <c r="K288" i="81"/>
  <c r="K287" i="81" s="1"/>
  <c r="F288" i="81"/>
  <c r="F296" i="81" s="1"/>
  <c r="G40" i="122"/>
  <c r="G189" i="122"/>
  <c r="B65" i="123"/>
  <c r="B66" i="123" s="1"/>
  <c r="B180" i="123"/>
  <c r="B181" i="123" s="1"/>
  <c r="B1310" i="123"/>
  <c r="B1311" i="123" s="1"/>
  <c r="B1326" i="123"/>
  <c r="B1327" i="123" s="1"/>
  <c r="F310" i="130"/>
  <c r="E700" i="140"/>
  <c r="F700" i="140" s="1"/>
  <c r="F122" i="125"/>
  <c r="E310" i="125"/>
  <c r="E276" i="125"/>
  <c r="E277" i="125"/>
  <c r="E1374" i="130"/>
  <c r="E289" i="125"/>
  <c r="E1561" i="130"/>
  <c r="E1245" i="130"/>
  <c r="E268" i="125"/>
  <c r="E770" i="152"/>
  <c r="F770" i="152" s="1"/>
  <c r="E735" i="113"/>
  <c r="F735" i="113" s="1"/>
  <c r="E770" i="140"/>
  <c r="F770" i="140" s="1"/>
  <c r="E320" i="125"/>
  <c r="E2042" i="130"/>
  <c r="E500" i="137"/>
  <c r="E199" i="118"/>
  <c r="E185" i="137"/>
  <c r="E182" i="118"/>
  <c r="F123" i="126"/>
  <c r="E32" i="137"/>
  <c r="E173" i="118"/>
  <c r="E168" i="137"/>
  <c r="E181" i="118"/>
  <c r="E209" i="118"/>
  <c r="E662" i="137"/>
  <c r="F185" i="118"/>
  <c r="E654" i="140"/>
  <c r="F654" i="140" s="1"/>
  <c r="F11" i="139"/>
  <c r="F482" i="125"/>
  <c r="E867" i="152"/>
  <c r="F867" i="152" s="1"/>
  <c r="E618" i="113"/>
  <c r="F618" i="113" s="1"/>
  <c r="E867" i="140"/>
  <c r="F867" i="140" s="1"/>
  <c r="E731" i="152"/>
  <c r="F731" i="152" s="1"/>
  <c r="B1553" i="130"/>
  <c r="E288" i="125" s="1"/>
  <c r="E1546" i="130"/>
  <c r="F474" i="125"/>
  <c r="E859" i="140"/>
  <c r="F859" i="140" s="1"/>
  <c r="E859" i="152"/>
  <c r="F859" i="152" s="1"/>
  <c r="E872" i="152"/>
  <c r="F872" i="152" s="1"/>
  <c r="E872" i="140"/>
  <c r="F872" i="140" s="1"/>
  <c r="E623" i="113"/>
  <c r="F623" i="113" s="1"/>
  <c r="F487" i="125"/>
  <c r="E49" i="137"/>
  <c r="E174" i="118"/>
  <c r="F109" i="126"/>
  <c r="E678" i="137"/>
  <c r="E210" i="118"/>
  <c r="E869" i="140"/>
  <c r="F869" i="140" s="1"/>
  <c r="F115" i="126"/>
  <c r="E382" i="124"/>
  <c r="E2293" i="130"/>
  <c r="E485" i="125"/>
  <c r="E763" i="152"/>
  <c r="F763" i="152" s="1"/>
  <c r="E763" i="140"/>
  <c r="F763" i="140" s="1"/>
  <c r="F284" i="125"/>
  <c r="E295" i="125"/>
  <c r="E1659" i="130"/>
  <c r="E863" i="152"/>
  <c r="F863" i="152" s="1"/>
  <c r="E863" i="140"/>
  <c r="F863" i="140" s="1"/>
  <c r="E614" i="113"/>
  <c r="F614" i="113" s="1"/>
  <c r="E690" i="152"/>
  <c r="F690" i="152" s="1"/>
  <c r="F66" i="86"/>
  <c r="E690" i="140"/>
  <c r="F690" i="140" s="1"/>
  <c r="E687" i="152"/>
  <c r="F687" i="152" s="1"/>
  <c r="E687" i="140"/>
  <c r="F687" i="140" s="1"/>
  <c r="F63" i="86"/>
  <c r="F62" i="86"/>
  <c r="E686" i="140"/>
  <c r="F686" i="140" s="1"/>
  <c r="E686" i="152"/>
  <c r="F686" i="152" s="1"/>
  <c r="E1610" i="130"/>
  <c r="E292" i="125"/>
  <c r="F198" i="118"/>
  <c r="E204" i="118"/>
  <c r="F478" i="125"/>
  <c r="F30" i="139"/>
  <c r="F496" i="81"/>
  <c r="E299" i="124"/>
  <c r="F108" i="126"/>
  <c r="F113" i="126"/>
  <c r="E346" i="124"/>
  <c r="F124" i="126"/>
  <c r="E516" i="124"/>
  <c r="E259" i="125"/>
  <c r="E1102" i="130"/>
  <c r="E919" i="140"/>
  <c r="F919" i="140" s="1"/>
  <c r="F772" i="137"/>
  <c r="B772" i="137" s="1"/>
  <c r="B773" i="137" s="1"/>
  <c r="E12" i="118" s="1"/>
  <c r="F12" i="118" s="1"/>
  <c r="F881" i="137"/>
  <c r="E860" i="140"/>
  <c r="F860" i="140" s="1"/>
  <c r="E860" i="152"/>
  <c r="F860" i="152" s="1"/>
  <c r="E868" i="140"/>
  <c r="F868" i="140" s="1"/>
  <c r="F483" i="125"/>
  <c r="F111" i="126"/>
  <c r="E314" i="124"/>
  <c r="F119" i="126"/>
  <c r="E452" i="124"/>
  <c r="F356" i="81"/>
  <c r="E689" i="152"/>
  <c r="F689" i="152" s="1"/>
  <c r="E689" i="140"/>
  <c r="F689" i="140" s="1"/>
  <c r="F65" i="86"/>
  <c r="E660" i="140"/>
  <c r="F660" i="140" s="1"/>
  <c r="F7" i="9"/>
  <c r="G122" i="126"/>
  <c r="F125" i="126"/>
  <c r="E484" i="124"/>
  <c r="F121" i="126"/>
  <c r="E685" i="140"/>
  <c r="F685" i="140" s="1"/>
  <c r="E685" i="152"/>
  <c r="F685" i="152" s="1"/>
  <c r="E886" i="140"/>
  <c r="F886" i="140" s="1"/>
  <c r="E883" i="152"/>
  <c r="F883" i="152" s="1"/>
  <c r="F132" i="86"/>
  <c r="I797" i="81"/>
  <c r="F107" i="126" l="1"/>
  <c r="E152" i="137"/>
  <c r="E180" i="118"/>
  <c r="I29" i="145"/>
  <c r="I31" i="145" s="1"/>
  <c r="F111" i="86"/>
  <c r="E451" i="152"/>
  <c r="F451" i="152" s="1"/>
  <c r="E451" i="140"/>
  <c r="F451" i="140" s="1"/>
  <c r="E427" i="113"/>
  <c r="F427" i="113" s="1"/>
  <c r="F126" i="126"/>
  <c r="E549" i="124"/>
  <c r="E273" i="125"/>
  <c r="J31" i="145"/>
  <c r="E70" i="86"/>
  <c r="E497" i="81"/>
  <c r="E2057" i="130"/>
  <c r="E321" i="125"/>
  <c r="E800" i="140" s="1"/>
  <c r="F800" i="140" s="1"/>
  <c r="E785" i="152"/>
  <c r="F785" i="152" s="1"/>
  <c r="E785" i="140"/>
  <c r="F785" i="140" s="1"/>
  <c r="E751" i="113"/>
  <c r="F751" i="113" s="1"/>
  <c r="F306" i="125"/>
  <c r="F388" i="125"/>
  <c r="E394" i="140"/>
  <c r="F394" i="140" s="1"/>
  <c r="E394" i="152"/>
  <c r="F394" i="152" s="1"/>
  <c r="E200" i="118"/>
  <c r="E519" i="137"/>
  <c r="H31" i="145"/>
  <c r="E915" i="152"/>
  <c r="F915" i="152" s="1"/>
  <c r="G114" i="126"/>
  <c r="Q37" i="128"/>
  <c r="Q36" i="128"/>
  <c r="I33" i="145"/>
  <c r="J45" i="144"/>
  <c r="E275" i="125"/>
  <c r="E1342" i="130"/>
  <c r="B196" i="142"/>
  <c r="K197" i="142" s="1"/>
  <c r="O197" i="142" s="1"/>
  <c r="G268" i="146"/>
  <c r="I268" i="146" s="1"/>
  <c r="E823" i="152"/>
  <c r="F823" i="152" s="1"/>
  <c r="F822" i="152" s="1"/>
  <c r="F407" i="125"/>
  <c r="E823" i="140"/>
  <c r="F823" i="140" s="1"/>
  <c r="F822" i="140" s="1"/>
  <c r="M8" i="142"/>
  <c r="L8" i="142"/>
  <c r="O8" i="142" s="1"/>
  <c r="M45" i="128"/>
  <c r="F135" i="86"/>
  <c r="E418" i="124"/>
  <c r="E874" i="140"/>
  <c r="F874" i="140" s="1"/>
  <c r="E177" i="118"/>
  <c r="F177" i="118" s="1"/>
  <c r="E746" i="113"/>
  <c r="F746" i="113" s="1"/>
  <c r="E662" i="152"/>
  <c r="F662" i="152" s="1"/>
  <c r="E281" i="125"/>
  <c r="E211" i="118"/>
  <c r="E680" i="140" s="1"/>
  <c r="F680" i="140" s="1"/>
  <c r="E315" i="125"/>
  <c r="E706" i="152"/>
  <c r="F706" i="152" s="1"/>
  <c r="G14" i="126"/>
  <c r="E140" i="86"/>
  <c r="E891" i="152" s="1"/>
  <c r="F891" i="152" s="1"/>
  <c r="E1015" i="130"/>
  <c r="E933" i="152"/>
  <c r="F933" i="152" s="1"/>
  <c r="E797" i="152"/>
  <c r="F797" i="152" s="1"/>
  <c r="E884" i="152"/>
  <c r="F884" i="152" s="1"/>
  <c r="E1982" i="130"/>
  <c r="F489" i="125"/>
  <c r="E119" i="137"/>
  <c r="E615" i="130"/>
  <c r="E542" i="152"/>
  <c r="F542" i="152" s="1"/>
  <c r="E153" i="113"/>
  <c r="F153" i="113" s="1"/>
  <c r="F152" i="113" s="1"/>
  <c r="H33" i="145"/>
  <c r="E331" i="125"/>
  <c r="E951" i="140"/>
  <c r="F70" i="126"/>
  <c r="M55" i="128"/>
  <c r="E72" i="86"/>
  <c r="F129" i="126"/>
  <c r="E215" i="86"/>
  <c r="E493" i="125"/>
  <c r="E155" i="125"/>
  <c r="E144" i="86"/>
  <c r="E117" i="118"/>
  <c r="E213" i="118"/>
  <c r="D318" i="146"/>
  <c r="L45" i="128"/>
  <c r="E442" i="125"/>
  <c r="E951" i="152"/>
  <c r="E805" i="140"/>
  <c r="F805" i="140" s="1"/>
  <c r="F803" i="140" s="1"/>
  <c r="E805" i="152"/>
  <c r="F805" i="152" s="1"/>
  <c r="F326" i="125"/>
  <c r="F324" i="125" s="1"/>
  <c r="E807" i="140"/>
  <c r="F807" i="140" s="1"/>
  <c r="F328" i="125"/>
  <c r="E807" i="152"/>
  <c r="F807" i="152" s="1"/>
  <c r="F30" i="86"/>
  <c r="E120" i="152"/>
  <c r="F120" i="152" s="1"/>
  <c r="E120" i="140"/>
  <c r="F120" i="140" s="1"/>
  <c r="E631" i="152"/>
  <c r="F631" i="152" s="1"/>
  <c r="F109" i="118"/>
  <c r="E631" i="140"/>
  <c r="F631" i="140" s="1"/>
  <c r="F78" i="118"/>
  <c r="E600" i="152"/>
  <c r="F600" i="152" s="1"/>
  <c r="E600" i="140"/>
  <c r="F600" i="140" s="1"/>
  <c r="F599" i="140" s="1"/>
  <c r="E637" i="152"/>
  <c r="F637" i="152" s="1"/>
  <c r="F636" i="152" s="1"/>
  <c r="F115" i="118"/>
  <c r="E637" i="140"/>
  <c r="F637" i="140" s="1"/>
  <c r="F636" i="140" s="1"/>
  <c r="E601" i="152"/>
  <c r="F601" i="152" s="1"/>
  <c r="F79" i="118"/>
  <c r="E601" i="140"/>
  <c r="F601" i="140" s="1"/>
  <c r="F628" i="152"/>
  <c r="B603" i="139"/>
  <c r="E387" i="125"/>
  <c r="F101" i="118"/>
  <c r="E623" i="152"/>
  <c r="F623" i="152" s="1"/>
  <c r="E623" i="140"/>
  <c r="F623" i="140" s="1"/>
  <c r="E592" i="140"/>
  <c r="F592" i="140" s="1"/>
  <c r="E592" i="152"/>
  <c r="F592" i="152" s="1"/>
  <c r="F70" i="118"/>
  <c r="F116" i="118" s="1"/>
  <c r="G266" i="146"/>
  <c r="I266" i="146" s="1"/>
  <c r="B192" i="142"/>
  <c r="K193" i="142" s="1"/>
  <c r="O193" i="142" s="1"/>
  <c r="F838" i="140"/>
  <c r="E314" i="125"/>
  <c r="E1952" i="130"/>
  <c r="B253" i="142"/>
  <c r="G299" i="146"/>
  <c r="I299" i="146" s="1"/>
  <c r="E139" i="125"/>
  <c r="E828" i="130"/>
  <c r="G275" i="146"/>
  <c r="I275" i="146" s="1"/>
  <c r="B210" i="142"/>
  <c r="K211" i="142" s="1"/>
  <c r="O211" i="142" s="1"/>
  <c r="E815" i="152"/>
  <c r="F815" i="152" s="1"/>
  <c r="E815" i="140"/>
  <c r="F815" i="140" s="1"/>
  <c r="F399" i="125"/>
  <c r="E189" i="118"/>
  <c r="E323" i="137"/>
  <c r="E820" i="152"/>
  <c r="F820" i="152" s="1"/>
  <c r="F819" i="152" s="1"/>
  <c r="E820" i="140"/>
  <c r="F820" i="140" s="1"/>
  <c r="F819" i="140" s="1"/>
  <c r="F404" i="125"/>
  <c r="F441" i="125" s="1"/>
  <c r="B245" i="142"/>
  <c r="G295" i="146"/>
  <c r="I295" i="146" s="1"/>
  <c r="E1818" i="115"/>
  <c r="I1818" i="115" s="1"/>
  <c r="I1819" i="115" s="1"/>
  <c r="B1819" i="115" s="1"/>
  <c r="E424" i="140"/>
  <c r="F424" i="140" s="1"/>
  <c r="E361" i="113"/>
  <c r="F361" i="113" s="1"/>
  <c r="F852" i="140"/>
  <c r="E691" i="140"/>
  <c r="F691" i="140" s="1"/>
  <c r="E691" i="152"/>
  <c r="F691" i="152" s="1"/>
  <c r="F67" i="86"/>
  <c r="E935" i="140"/>
  <c r="F935" i="140" s="1"/>
  <c r="E858" i="113"/>
  <c r="F858" i="113" s="1"/>
  <c r="F202" i="86"/>
  <c r="E935" i="152"/>
  <c r="F935" i="152" s="1"/>
  <c r="J48" i="128"/>
  <c r="M26" i="132"/>
  <c r="M14" i="142"/>
  <c r="L14" i="142"/>
  <c r="L30" i="142"/>
  <c r="M30" i="142"/>
  <c r="O12" i="142"/>
  <c r="E452" i="152"/>
  <c r="F452" i="152" s="1"/>
  <c r="F112" i="86"/>
  <c r="E452" i="140"/>
  <c r="F452" i="140" s="1"/>
  <c r="D187" i="140"/>
  <c r="D187" i="152"/>
  <c r="E553" i="152"/>
  <c r="F553" i="152" s="1"/>
  <c r="E553" i="140"/>
  <c r="F553" i="140" s="1"/>
  <c r="F167" i="86"/>
  <c r="F29" i="86"/>
  <c r="E119" i="152"/>
  <c r="F119" i="152" s="1"/>
  <c r="E119" i="140"/>
  <c r="F119" i="140" s="1"/>
  <c r="F95" i="118"/>
  <c r="E617" i="140"/>
  <c r="F617" i="140" s="1"/>
  <c r="E617" i="152"/>
  <c r="F617" i="152" s="1"/>
  <c r="F90" i="118"/>
  <c r="E612" i="140"/>
  <c r="F612" i="140" s="1"/>
  <c r="F611" i="140" s="1"/>
  <c r="E612" i="152"/>
  <c r="F612" i="152" s="1"/>
  <c r="F611" i="152" s="1"/>
  <c r="F94" i="118"/>
  <c r="E616" i="152"/>
  <c r="F616" i="152" s="1"/>
  <c r="E616" i="140"/>
  <c r="F616" i="140" s="1"/>
  <c r="E813" i="152"/>
  <c r="F813" i="152" s="1"/>
  <c r="E813" i="140"/>
  <c r="F813" i="140" s="1"/>
  <c r="F397" i="125"/>
  <c r="B781" i="137"/>
  <c r="E780" i="137"/>
  <c r="I780" i="137" s="1"/>
  <c r="I781" i="137" s="1"/>
  <c r="M32" i="142"/>
  <c r="L32" i="142"/>
  <c r="E341" i="137"/>
  <c r="F66" i="126"/>
  <c r="E731" i="140"/>
  <c r="F731" i="140" s="1"/>
  <c r="F301" i="125"/>
  <c r="E274" i="125"/>
  <c r="E753" i="152" s="1"/>
  <c r="F753" i="152" s="1"/>
  <c r="E706" i="140"/>
  <c r="F706" i="140" s="1"/>
  <c r="E213" i="86"/>
  <c r="E445" i="113"/>
  <c r="F445" i="113" s="1"/>
  <c r="E905" i="81"/>
  <c r="E933" i="140"/>
  <c r="F933" i="140" s="1"/>
  <c r="E797" i="140"/>
  <c r="F797" i="140" s="1"/>
  <c r="B22" i="130"/>
  <c r="B23" i="130" s="1"/>
  <c r="B2396" i="130"/>
  <c r="B2397" i="130" s="1"/>
  <c r="E491" i="125" s="1"/>
  <c r="F491" i="125" s="1"/>
  <c r="E661" i="152"/>
  <c r="F661" i="152" s="1"/>
  <c r="E874" i="152"/>
  <c r="F874" i="152" s="1"/>
  <c r="F166" i="125"/>
  <c r="F30" i="125"/>
  <c r="F29" i="125" s="1"/>
  <c r="E358" i="137"/>
  <c r="F729" i="152"/>
  <c r="H29" i="145"/>
  <c r="J27" i="147"/>
  <c r="J29" i="147" s="1"/>
  <c r="J45" i="147" s="1"/>
  <c r="E450" i="152"/>
  <c r="F450" i="152" s="1"/>
  <c r="F110" i="86"/>
  <c r="E426" i="113"/>
  <c r="F426" i="113" s="1"/>
  <c r="E450" i="140"/>
  <c r="F450" i="140" s="1"/>
  <c r="F731" i="81"/>
  <c r="D469" i="140"/>
  <c r="D469" i="152"/>
  <c r="E214" i="152"/>
  <c r="F214" i="152" s="1"/>
  <c r="F76" i="125"/>
  <c r="E214" i="140"/>
  <c r="F214" i="140" s="1"/>
  <c r="E598" i="140"/>
  <c r="F598" i="140" s="1"/>
  <c r="E598" i="152"/>
  <c r="F598" i="152" s="1"/>
  <c r="F76" i="118"/>
  <c r="F75" i="118"/>
  <c r="E597" i="140"/>
  <c r="F597" i="140" s="1"/>
  <c r="F596" i="140" s="1"/>
  <c r="E597" i="152"/>
  <c r="F597" i="152" s="1"/>
  <c r="F596" i="152" s="1"/>
  <c r="E621" i="140"/>
  <c r="F621" i="140" s="1"/>
  <c r="E621" i="152"/>
  <c r="F621" i="152" s="1"/>
  <c r="F620" i="152" s="1"/>
  <c r="F99" i="118"/>
  <c r="F71" i="118"/>
  <c r="E593" i="140"/>
  <c r="F593" i="140" s="1"/>
  <c r="F590" i="140" s="1"/>
  <c r="E593" i="152"/>
  <c r="F593" i="152" s="1"/>
  <c r="B212" i="142"/>
  <c r="K213" i="142" s="1"/>
  <c r="O213" i="142" s="1"/>
  <c r="G276" i="146"/>
  <c r="I276" i="146" s="1"/>
  <c r="E609" i="140"/>
  <c r="F609" i="140" s="1"/>
  <c r="F608" i="140" s="1"/>
  <c r="F87" i="118"/>
  <c r="E609" i="152"/>
  <c r="F609" i="152" s="1"/>
  <c r="F608" i="152" s="1"/>
  <c r="F811" i="140"/>
  <c r="G262" i="146"/>
  <c r="I262" i="146" s="1"/>
  <c r="B184" i="142"/>
  <c r="F811" i="152"/>
  <c r="B239" i="142"/>
  <c r="G292" i="146"/>
  <c r="I292" i="146" s="1"/>
  <c r="E713" i="152"/>
  <c r="F713" i="152" s="1"/>
  <c r="E713" i="140"/>
  <c r="F713" i="140" s="1"/>
  <c r="E678" i="113"/>
  <c r="F678" i="113" s="1"/>
  <c r="F135" i="125"/>
  <c r="F846" i="140"/>
  <c r="D728" i="152"/>
  <c r="D728" i="140"/>
  <c r="B841" i="115"/>
  <c r="G1876" i="115"/>
  <c r="B1876" i="115" s="1"/>
  <c r="O36" i="40"/>
  <c r="O37" i="40"/>
  <c r="M6" i="142"/>
  <c r="L6" i="142"/>
  <c r="O6" i="142" s="1"/>
  <c r="B4" i="142"/>
  <c r="F852" i="152"/>
  <c r="G1810" i="115"/>
  <c r="B1810" i="115" s="1"/>
  <c r="B859" i="115"/>
  <c r="M16" i="142"/>
  <c r="L16" i="142"/>
  <c r="O16" i="142" s="1"/>
  <c r="B125" i="116"/>
  <c r="E547" i="152"/>
  <c r="F547" i="152" s="1"/>
  <c r="F161" i="86"/>
  <c r="G267" i="146"/>
  <c r="I267" i="146" s="1"/>
  <c r="B194" i="142"/>
  <c r="K195" i="142" s="1"/>
  <c r="O195" i="142" s="1"/>
  <c r="E217" i="146"/>
  <c r="I218" i="146" s="1"/>
  <c r="B112" i="142"/>
  <c r="F153" i="125"/>
  <c r="E780" i="152"/>
  <c r="F780" i="152" s="1"/>
  <c r="E270" i="125"/>
  <c r="F737" i="140"/>
  <c r="E542" i="140"/>
  <c r="F542" i="140" s="1"/>
  <c r="E259" i="140"/>
  <c r="F259" i="140" s="1"/>
  <c r="E454" i="140"/>
  <c r="F454" i="140" s="1"/>
  <c r="E454" i="152"/>
  <c r="F454" i="152" s="1"/>
  <c r="F114" i="86"/>
  <c r="E2368" i="130"/>
  <c r="E490" i="125"/>
  <c r="K24" i="145"/>
  <c r="J29" i="145"/>
  <c r="J33" i="145"/>
  <c r="E660" i="152"/>
  <c r="F660" i="152" s="1"/>
  <c r="F191" i="118"/>
  <c r="E851" i="140"/>
  <c r="F851" i="140" s="1"/>
  <c r="F850" i="140" s="1"/>
  <c r="F435" i="125"/>
  <c r="E851" i="152"/>
  <c r="F851" i="152" s="1"/>
  <c r="F850" i="152" s="1"/>
  <c r="E77" i="125"/>
  <c r="E516" i="130"/>
  <c r="E184" i="118"/>
  <c r="E219" i="137"/>
  <c r="E618" i="140"/>
  <c r="F618" i="140" s="1"/>
  <c r="F96" i="118"/>
  <c r="E618" i="152"/>
  <c r="F618" i="152" s="1"/>
  <c r="F628" i="140"/>
  <c r="F73" i="118"/>
  <c r="E595" i="152"/>
  <c r="F595" i="152" s="1"/>
  <c r="E595" i="140"/>
  <c r="F595" i="140" s="1"/>
  <c r="E835" i="140"/>
  <c r="F835" i="140" s="1"/>
  <c r="F834" i="140" s="1"/>
  <c r="E835" i="152"/>
  <c r="F835" i="152" s="1"/>
  <c r="F834" i="152" s="1"/>
  <c r="F419" i="125"/>
  <c r="E136" i="86"/>
  <c r="E732" i="81"/>
  <c r="M18" i="132"/>
  <c r="H48" i="128"/>
  <c r="F590" i="152"/>
  <c r="M10" i="142"/>
  <c r="L10" i="142"/>
  <c r="O22" i="142"/>
  <c r="L26" i="142"/>
  <c r="M26" i="142"/>
  <c r="L28" i="142"/>
  <c r="M28" i="142"/>
  <c r="L20" i="142"/>
  <c r="M20" i="142"/>
  <c r="F272" i="125"/>
  <c r="E717" i="113"/>
  <c r="F717" i="113" s="1"/>
  <c r="E766" i="113"/>
  <c r="F766" i="113" s="1"/>
  <c r="G120" i="126"/>
  <c r="F207" i="118"/>
  <c r="E672" i="113"/>
  <c r="F672" i="113" s="1"/>
  <c r="E724" i="113"/>
  <c r="F724" i="113" s="1"/>
  <c r="E676" i="140"/>
  <c r="F676" i="140" s="1"/>
  <c r="E702" i="140"/>
  <c r="F702" i="140" s="1"/>
  <c r="G687" i="152"/>
  <c r="G689" i="152" s="1"/>
  <c r="E776" i="152"/>
  <c r="F776" i="152" s="1"/>
  <c r="E915" i="140"/>
  <c r="F915" i="140" s="1"/>
  <c r="F127" i="126"/>
  <c r="E569" i="124"/>
  <c r="E921" i="140"/>
  <c r="F921" i="140" s="1"/>
  <c r="E869" i="152"/>
  <c r="F869" i="152" s="1"/>
  <c r="E647" i="152"/>
  <c r="F647" i="152" s="1"/>
  <c r="F124" i="125"/>
  <c r="E710" i="140"/>
  <c r="F710" i="140" s="1"/>
  <c r="E776" i="140"/>
  <c r="F776" i="140" s="1"/>
  <c r="E707" i="140"/>
  <c r="F707" i="140" s="1"/>
  <c r="E756" i="113"/>
  <c r="F756" i="113" s="1"/>
  <c r="E718" i="140"/>
  <c r="F718" i="140" s="1"/>
  <c r="F279" i="125"/>
  <c r="D11" i="121"/>
  <c r="D14" i="1"/>
  <c r="G112" i="126"/>
  <c r="E913" i="140"/>
  <c r="F913" i="140" s="1"/>
  <c r="E913" i="152"/>
  <c r="F913" i="152" s="1"/>
  <c r="F479" i="125"/>
  <c r="E864" i="140"/>
  <c r="F864" i="140" s="1"/>
  <c r="E864" i="152"/>
  <c r="F864" i="152" s="1"/>
  <c r="E615" i="113"/>
  <c r="F615" i="113" s="1"/>
  <c r="D12" i="121"/>
  <c r="D15" i="1"/>
  <c r="F206" i="118"/>
  <c r="E675" i="140"/>
  <c r="F675" i="140" s="1"/>
  <c r="E775" i="152"/>
  <c r="F775" i="152" s="1"/>
  <c r="F296" i="125"/>
  <c r="E741" i="113"/>
  <c r="F741" i="113" s="1"/>
  <c r="E775" i="140"/>
  <c r="F775" i="140" s="1"/>
  <c r="E620" i="113"/>
  <c r="F620" i="113" s="1"/>
  <c r="E647" i="140"/>
  <c r="F647" i="140" s="1"/>
  <c r="E702" i="152"/>
  <c r="F702" i="152" s="1"/>
  <c r="E710" i="152"/>
  <c r="F710" i="152" s="1"/>
  <c r="E136" i="139"/>
  <c r="F297" i="125"/>
  <c r="E707" i="152"/>
  <c r="F707" i="152" s="1"/>
  <c r="F311" i="125"/>
  <c r="E718" i="152"/>
  <c r="F718" i="152" s="1"/>
  <c r="E758" i="140"/>
  <c r="F758" i="140" s="1"/>
  <c r="E645" i="140"/>
  <c r="F645" i="140" s="1"/>
  <c r="E645" i="152"/>
  <c r="F645" i="152" s="1"/>
  <c r="F176" i="118"/>
  <c r="E757" i="152"/>
  <c r="F757" i="152" s="1"/>
  <c r="E723" i="113"/>
  <c r="F723" i="113" s="1"/>
  <c r="E757" i="140"/>
  <c r="F757" i="140" s="1"/>
  <c r="F278" i="125"/>
  <c r="E187" i="146"/>
  <c r="I187" i="146" s="1"/>
  <c r="B54" i="142"/>
  <c r="C55" i="142" s="1"/>
  <c r="O55" i="142" s="1"/>
  <c r="E865" i="152"/>
  <c r="F865" i="152" s="1"/>
  <c r="F480" i="125"/>
  <c r="E865" i="140"/>
  <c r="F865" i="140" s="1"/>
  <c r="E616" i="113"/>
  <c r="F616" i="113" s="1"/>
  <c r="E641" i="152"/>
  <c r="F641" i="152" s="1"/>
  <c r="F172" i="118"/>
  <c r="E641" i="140"/>
  <c r="F641" i="140" s="1"/>
  <c r="E648" i="140"/>
  <c r="F648" i="140" s="1"/>
  <c r="E648" i="152"/>
  <c r="F648" i="152" s="1"/>
  <c r="F179" i="118"/>
  <c r="E761" i="113"/>
  <c r="F761" i="113" s="1"/>
  <c r="F316" i="125"/>
  <c r="E795" i="152"/>
  <c r="F795" i="152" s="1"/>
  <c r="E795" i="140"/>
  <c r="F795" i="140" s="1"/>
  <c r="B136" i="139"/>
  <c r="B137" i="139" s="1"/>
  <c r="E348" i="125" s="1"/>
  <c r="E677" i="152"/>
  <c r="F677" i="152" s="1"/>
  <c r="F208" i="118"/>
  <c r="E677" i="140"/>
  <c r="F677" i="140" s="1"/>
  <c r="E153" i="86"/>
  <c r="E81" i="86"/>
  <c r="E14" i="86"/>
  <c r="E927" i="152"/>
  <c r="F927" i="152" s="1"/>
  <c r="G126" i="126"/>
  <c r="E927" i="140"/>
  <c r="F927" i="140" s="1"/>
  <c r="E651" i="152"/>
  <c r="F651" i="152" s="1"/>
  <c r="F182" i="118"/>
  <c r="E651" i="140"/>
  <c r="F651" i="140" s="1"/>
  <c r="E668" i="140"/>
  <c r="F668" i="140" s="1"/>
  <c r="E668" i="152"/>
  <c r="F668" i="152" s="1"/>
  <c r="F199" i="118"/>
  <c r="F205" i="118"/>
  <c r="E674" i="152"/>
  <c r="F674" i="152" s="1"/>
  <c r="E674" i="140"/>
  <c r="F674" i="140" s="1"/>
  <c r="E663" i="140"/>
  <c r="F663" i="140" s="1"/>
  <c r="F194" i="118"/>
  <c r="E663" i="152"/>
  <c r="F663" i="152" s="1"/>
  <c r="E861" i="152"/>
  <c r="F861" i="152" s="1"/>
  <c r="E612" i="113"/>
  <c r="F612" i="113" s="1"/>
  <c r="F476" i="125"/>
  <c r="E861" i="140"/>
  <c r="F861" i="140" s="1"/>
  <c r="E739" i="152"/>
  <c r="F739" i="152" s="1"/>
  <c r="F260" i="125"/>
  <c r="E739" i="140"/>
  <c r="F739" i="140" s="1"/>
  <c r="E704" i="113"/>
  <c r="F704" i="113" s="1"/>
  <c r="F287" i="125"/>
  <c r="E766" i="140"/>
  <c r="F766" i="140" s="1"/>
  <c r="E766" i="152"/>
  <c r="F766" i="152" s="1"/>
  <c r="E732" i="113"/>
  <c r="F732" i="113" s="1"/>
  <c r="E715" i="113"/>
  <c r="F715" i="113" s="1"/>
  <c r="F270" i="125"/>
  <c r="E749" i="140"/>
  <c r="F749" i="140" s="1"/>
  <c r="E749" i="152"/>
  <c r="F749" i="152" s="1"/>
  <c r="E712" i="152"/>
  <c r="F712" i="152" s="1"/>
  <c r="E712" i="140"/>
  <c r="F712" i="140" s="1"/>
  <c r="F134" i="125"/>
  <c r="E677" i="113"/>
  <c r="F677" i="113" s="1"/>
  <c r="E716" i="140"/>
  <c r="F716" i="140" s="1"/>
  <c r="F138" i="125"/>
  <c r="E716" i="152"/>
  <c r="F716" i="152" s="1"/>
  <c r="E681" i="113"/>
  <c r="F681" i="113" s="1"/>
  <c r="F142" i="86"/>
  <c r="E893" i="140"/>
  <c r="F893" i="140" s="1"/>
  <c r="E658" i="113"/>
  <c r="F658" i="113" s="1"/>
  <c r="E824" i="113"/>
  <c r="F824" i="113" s="1"/>
  <c r="E893" i="152"/>
  <c r="F893" i="152" s="1"/>
  <c r="F299" i="125"/>
  <c r="E778" i="152"/>
  <c r="F778" i="152" s="1"/>
  <c r="E744" i="113"/>
  <c r="F744" i="113" s="1"/>
  <c r="E778" i="140"/>
  <c r="F778" i="140" s="1"/>
  <c r="E725" i="152"/>
  <c r="F725" i="152" s="1"/>
  <c r="E725" i="140"/>
  <c r="F725" i="140" s="1"/>
  <c r="F147" i="125"/>
  <c r="E690" i="113"/>
  <c r="F690" i="113" s="1"/>
  <c r="E723" i="152"/>
  <c r="F723" i="152" s="1"/>
  <c r="E723" i="140"/>
  <c r="F723" i="140" s="1"/>
  <c r="F145" i="125"/>
  <c r="E186" i="152"/>
  <c r="F186" i="152" s="1"/>
  <c r="E186" i="140"/>
  <c r="F186" i="140" s="1"/>
  <c r="F48" i="125"/>
  <c r="E657" i="152"/>
  <c r="F657" i="152" s="1"/>
  <c r="F188" i="118"/>
  <c r="E657" i="140"/>
  <c r="F657" i="140" s="1"/>
  <c r="F143" i="125"/>
  <c r="E721" i="152"/>
  <c r="F721" i="152" s="1"/>
  <c r="E686" i="113"/>
  <c r="F686" i="113" s="1"/>
  <c r="E721" i="140"/>
  <c r="F721" i="140" s="1"/>
  <c r="F140" i="86"/>
  <c r="F68" i="86"/>
  <c r="E692" i="140"/>
  <c r="F692" i="140" s="1"/>
  <c r="E692" i="152"/>
  <c r="F692" i="152" s="1"/>
  <c r="I281" i="123"/>
  <c r="E270" i="123"/>
  <c r="I270" i="123" s="1"/>
  <c r="E784" i="152"/>
  <c r="F784" i="152" s="1"/>
  <c r="E750" i="113"/>
  <c r="F750" i="113" s="1"/>
  <c r="E784" i="140"/>
  <c r="F784" i="140" s="1"/>
  <c r="F305" i="125"/>
  <c r="E753" i="113"/>
  <c r="F753" i="113" s="1"/>
  <c r="E787" i="152"/>
  <c r="F787" i="152" s="1"/>
  <c r="F308" i="125"/>
  <c r="E787" i="140"/>
  <c r="F787" i="140" s="1"/>
  <c r="G67" i="126"/>
  <c r="E904" i="140"/>
  <c r="F904" i="140" s="1"/>
  <c r="E850" i="113"/>
  <c r="F850" i="113" s="1"/>
  <c r="E904" i="152"/>
  <c r="F904" i="152" s="1"/>
  <c r="G687" i="140"/>
  <c r="G689" i="140" s="1"/>
  <c r="E900" i="140"/>
  <c r="F900" i="140" s="1"/>
  <c r="G63" i="126"/>
  <c r="E900" i="152"/>
  <c r="F900" i="152" s="1"/>
  <c r="G16" i="126"/>
  <c r="E473" i="152"/>
  <c r="F473" i="152" s="1"/>
  <c r="E473" i="140"/>
  <c r="F473" i="140" s="1"/>
  <c r="E447" i="113"/>
  <c r="F447" i="113" s="1"/>
  <c r="E876" i="152"/>
  <c r="F876" i="152" s="1"/>
  <c r="E673" i="152"/>
  <c r="F673" i="152" s="1"/>
  <c r="F204" i="118"/>
  <c r="E673" i="140"/>
  <c r="F673" i="140" s="1"/>
  <c r="G121" i="126"/>
  <c r="E922" i="152"/>
  <c r="F922" i="152" s="1"/>
  <c r="E922" i="140"/>
  <c r="F922" i="140" s="1"/>
  <c r="G119" i="126"/>
  <c r="E920" i="152"/>
  <c r="F920" i="152" s="1"/>
  <c r="E920" i="140"/>
  <c r="F920" i="140" s="1"/>
  <c r="E738" i="152"/>
  <c r="F738" i="152" s="1"/>
  <c r="E703" i="113"/>
  <c r="F703" i="113" s="1"/>
  <c r="E738" i="140"/>
  <c r="F738" i="140" s="1"/>
  <c r="F259" i="125"/>
  <c r="E925" i="152"/>
  <c r="F925" i="152" s="1"/>
  <c r="G124" i="126"/>
  <c r="E925" i="140"/>
  <c r="F925" i="140" s="1"/>
  <c r="E914" i="152"/>
  <c r="F914" i="152" s="1"/>
  <c r="G113" i="126"/>
  <c r="E914" i="140"/>
  <c r="F914" i="140" s="1"/>
  <c r="G115" i="126"/>
  <c r="E916" i="152"/>
  <c r="F916" i="152" s="1"/>
  <c r="E916" i="140"/>
  <c r="F916" i="140" s="1"/>
  <c r="E679" i="152"/>
  <c r="F679" i="152" s="1"/>
  <c r="F210" i="118"/>
  <c r="E679" i="140"/>
  <c r="F679" i="140" s="1"/>
  <c r="E649" i="140"/>
  <c r="F649" i="140" s="1"/>
  <c r="E649" i="152"/>
  <c r="F649" i="152" s="1"/>
  <c r="F180" i="118"/>
  <c r="E642" i="152"/>
  <c r="F642" i="152" s="1"/>
  <c r="F173" i="118"/>
  <c r="E642" i="140"/>
  <c r="F642" i="140" s="1"/>
  <c r="F276" i="125"/>
  <c r="E721" i="113"/>
  <c r="F721" i="113" s="1"/>
  <c r="E755" i="140"/>
  <c r="F755" i="140" s="1"/>
  <c r="E755" i="152"/>
  <c r="F755" i="152" s="1"/>
  <c r="G110" i="126"/>
  <c r="E911" i="140"/>
  <c r="F911" i="140" s="1"/>
  <c r="E911" i="152"/>
  <c r="F911" i="152" s="1"/>
  <c r="E801" i="152"/>
  <c r="F801" i="152" s="1"/>
  <c r="E801" i="140"/>
  <c r="F801" i="140" s="1"/>
  <c r="E768" i="113"/>
  <c r="F768" i="113" s="1"/>
  <c r="F322" i="125"/>
  <c r="F294" i="125"/>
  <c r="E773" i="140"/>
  <c r="F773" i="140" s="1"/>
  <c r="E738" i="113"/>
  <c r="F738" i="113" s="1"/>
  <c r="E773" i="152"/>
  <c r="F773" i="152" s="1"/>
  <c r="E779" i="152"/>
  <c r="F779" i="152" s="1"/>
  <c r="E779" i="140"/>
  <c r="F779" i="140" s="1"/>
  <c r="E745" i="113"/>
  <c r="F745" i="113" s="1"/>
  <c r="F300" i="125"/>
  <c r="E765" i="152"/>
  <c r="F765" i="152" s="1"/>
  <c r="F286" i="125"/>
  <c r="E765" i="140"/>
  <c r="F765" i="140" s="1"/>
  <c r="E731" i="113"/>
  <c r="F731" i="113" s="1"/>
  <c r="E823" i="113"/>
  <c r="F823" i="113" s="1"/>
  <c r="E892" i="152"/>
  <c r="F892" i="152" s="1"/>
  <c r="E657" i="113"/>
  <c r="F657" i="113" s="1"/>
  <c r="E892" i="140"/>
  <c r="F892" i="140" s="1"/>
  <c r="F141" i="86"/>
  <c r="F212" i="86"/>
  <c r="E945" i="152"/>
  <c r="F945" i="152" s="1"/>
  <c r="E945" i="140"/>
  <c r="F945" i="140" s="1"/>
  <c r="E672" i="152"/>
  <c r="F672" i="152" s="1"/>
  <c r="E672" i="140"/>
  <c r="F672" i="140" s="1"/>
  <c r="F203" i="118"/>
  <c r="E792" i="140"/>
  <c r="F792" i="140" s="1"/>
  <c r="E792" i="152"/>
  <c r="F792" i="152" s="1"/>
  <c r="F313" i="125"/>
  <c r="E758" i="113"/>
  <c r="F758" i="113" s="1"/>
  <c r="E727" i="113"/>
  <c r="F727" i="113" s="1"/>
  <c r="E761" i="140"/>
  <c r="F761" i="140" s="1"/>
  <c r="F282" i="125"/>
  <c r="E761" i="152"/>
  <c r="F761" i="152" s="1"/>
  <c r="F213" i="86"/>
  <c r="E946" i="140"/>
  <c r="F946" i="140" s="1"/>
  <c r="E946" i="152"/>
  <c r="F946" i="152" s="1"/>
  <c r="F27" i="126"/>
  <c r="E163" i="86"/>
  <c r="E93" i="86"/>
  <c r="E25" i="86"/>
  <c r="E69" i="125"/>
  <c r="E522" i="113"/>
  <c r="F522" i="113" s="1"/>
  <c r="E467" i="152"/>
  <c r="F467" i="152" s="1"/>
  <c r="E467" i="140"/>
  <c r="F467" i="140" s="1"/>
  <c r="E441" i="113"/>
  <c r="F441" i="113" s="1"/>
  <c r="G10" i="126"/>
  <c r="E354" i="152"/>
  <c r="F354" i="152" s="1"/>
  <c r="E354" i="140"/>
  <c r="F354" i="140" s="1"/>
  <c r="F348" i="125"/>
  <c r="E664" i="152"/>
  <c r="F664" i="152" s="1"/>
  <c r="F195" i="118"/>
  <c r="E664" i="140"/>
  <c r="F664" i="140" s="1"/>
  <c r="E781" i="152"/>
  <c r="F781" i="152" s="1"/>
  <c r="E747" i="113"/>
  <c r="F747" i="113" s="1"/>
  <c r="E781" i="140"/>
  <c r="F781" i="140" s="1"/>
  <c r="F302" i="125"/>
  <c r="E705" i="140"/>
  <c r="F705" i="140" s="1"/>
  <c r="E670" i="113"/>
  <c r="F670" i="113" s="1"/>
  <c r="E705" i="152"/>
  <c r="F705" i="152" s="1"/>
  <c r="F127" i="125"/>
  <c r="F152" i="125"/>
  <c r="E730" i="152"/>
  <c r="F730" i="152" s="1"/>
  <c r="E730" i="140"/>
  <c r="F730" i="140" s="1"/>
  <c r="E692" i="113"/>
  <c r="F692" i="113" s="1"/>
  <c r="E898" i="152"/>
  <c r="F898" i="152" s="1"/>
  <c r="F897" i="152" s="1"/>
  <c r="E898" i="140"/>
  <c r="F898" i="140" s="1"/>
  <c r="F897" i="140" s="1"/>
  <c r="G61" i="126"/>
  <c r="G60" i="126" s="1"/>
  <c r="E831" i="113"/>
  <c r="F831" i="113" s="1"/>
  <c r="F830" i="113" s="1"/>
  <c r="E796" i="140"/>
  <c r="F796" i="140" s="1"/>
  <c r="F317" i="125"/>
  <c r="E762" i="113"/>
  <c r="F762" i="113" s="1"/>
  <c r="E796" i="152"/>
  <c r="F796" i="152" s="1"/>
  <c r="E728" i="113"/>
  <c r="F728" i="113" s="1"/>
  <c r="E762" i="152"/>
  <c r="F762" i="152" s="1"/>
  <c r="F283" i="125"/>
  <c r="E762" i="140"/>
  <c r="F762" i="140" s="1"/>
  <c r="F303" i="125"/>
  <c r="E782" i="140"/>
  <c r="F782" i="140" s="1"/>
  <c r="E748" i="113"/>
  <c r="F748" i="113" s="1"/>
  <c r="E782" i="152"/>
  <c r="F782" i="152" s="1"/>
  <c r="E917" i="152"/>
  <c r="F917" i="152" s="1"/>
  <c r="E917" i="140"/>
  <c r="F917" i="140" s="1"/>
  <c r="G116" i="126"/>
  <c r="H148" i="142"/>
  <c r="G148" i="142"/>
  <c r="E646" i="152"/>
  <c r="F646" i="152" s="1"/>
  <c r="E767" i="140"/>
  <c r="F767" i="140" s="1"/>
  <c r="F288" i="125"/>
  <c r="E767" i="152"/>
  <c r="F767" i="152" s="1"/>
  <c r="E756" i="140"/>
  <c r="F756" i="140" s="1"/>
  <c r="F277" i="125"/>
  <c r="E722" i="113"/>
  <c r="F722" i="113" s="1"/>
  <c r="E756" i="152"/>
  <c r="F756" i="152" s="1"/>
  <c r="E267" i="81"/>
  <c r="D16" i="1"/>
  <c r="D13" i="121"/>
  <c r="G111" i="126"/>
  <c r="E912" i="152"/>
  <c r="F912" i="152" s="1"/>
  <c r="E912" i="140"/>
  <c r="F912" i="140" s="1"/>
  <c r="G108" i="126"/>
  <c r="E909" i="152"/>
  <c r="F909" i="152" s="1"/>
  <c r="E909" i="140"/>
  <c r="F909" i="140" s="1"/>
  <c r="G66" i="126"/>
  <c r="G65" i="126" s="1"/>
  <c r="E903" i="140"/>
  <c r="F903" i="140" s="1"/>
  <c r="F902" i="140" s="1"/>
  <c r="E903" i="152"/>
  <c r="F903" i="152" s="1"/>
  <c r="E771" i="152"/>
  <c r="F771" i="152" s="1"/>
  <c r="E771" i="140"/>
  <c r="F771" i="140" s="1"/>
  <c r="E736" i="113"/>
  <c r="F736" i="113" s="1"/>
  <c r="F292" i="125"/>
  <c r="E774" i="152"/>
  <c r="F774" i="152" s="1"/>
  <c r="F295" i="125"/>
  <c r="E774" i="140"/>
  <c r="F774" i="140" s="1"/>
  <c r="E740" i="113"/>
  <c r="F740" i="113" s="1"/>
  <c r="F485" i="125"/>
  <c r="E870" i="140"/>
  <c r="F870" i="140" s="1"/>
  <c r="E621" i="113"/>
  <c r="F621" i="113" s="1"/>
  <c r="E870" i="152"/>
  <c r="F870" i="152" s="1"/>
  <c r="E643" i="140"/>
  <c r="F643" i="140" s="1"/>
  <c r="F174" i="118"/>
  <c r="E643" i="152"/>
  <c r="F643" i="152" s="1"/>
  <c r="E678" i="140"/>
  <c r="F678" i="140" s="1"/>
  <c r="F209" i="118"/>
  <c r="E678" i="152"/>
  <c r="F678" i="152" s="1"/>
  <c r="F289" i="125"/>
  <c r="E768" i="140"/>
  <c r="F768" i="140" s="1"/>
  <c r="E733" i="113"/>
  <c r="F733" i="113" s="1"/>
  <c r="E768" i="152"/>
  <c r="F768" i="152" s="1"/>
  <c r="F310" i="125"/>
  <c r="E789" i="140"/>
  <c r="F789" i="140" s="1"/>
  <c r="E755" i="113"/>
  <c r="F755" i="113" s="1"/>
  <c r="E789" i="152"/>
  <c r="F789" i="152" s="1"/>
  <c r="F183" i="118"/>
  <c r="E652" i="140"/>
  <c r="F652" i="140" s="1"/>
  <c r="E652" i="152"/>
  <c r="F652" i="152" s="1"/>
  <c r="E802" i="152"/>
  <c r="F802" i="152" s="1"/>
  <c r="E769" i="113"/>
  <c r="F769" i="113" s="1"/>
  <c r="E802" i="140"/>
  <c r="F802" i="140" s="1"/>
  <c r="F323" i="125"/>
  <c r="E746" i="152"/>
  <c r="F746" i="152" s="1"/>
  <c r="E712" i="113"/>
  <c r="F712" i="113" s="1"/>
  <c r="E746" i="140"/>
  <c r="F746" i="140" s="1"/>
  <c r="F267" i="125"/>
  <c r="E656" i="152"/>
  <c r="F656" i="152" s="1"/>
  <c r="F187" i="118"/>
  <c r="E656" i="140"/>
  <c r="F656" i="140" s="1"/>
  <c r="E671" i="140"/>
  <c r="F671" i="140" s="1"/>
  <c r="E671" i="152"/>
  <c r="F671" i="152" s="1"/>
  <c r="F202" i="118"/>
  <c r="E791" i="140"/>
  <c r="F791" i="140" s="1"/>
  <c r="E757" i="113"/>
  <c r="F757" i="113" s="1"/>
  <c r="E791" i="152"/>
  <c r="F791" i="152" s="1"/>
  <c r="F312" i="125"/>
  <c r="E699" i="152"/>
  <c r="F699" i="152" s="1"/>
  <c r="E699" i="140"/>
  <c r="F699" i="140" s="1"/>
  <c r="F121" i="125"/>
  <c r="E664" i="113"/>
  <c r="F664" i="113" s="1"/>
  <c r="E714" i="152"/>
  <c r="F714" i="152" s="1"/>
  <c r="E679" i="113"/>
  <c r="F679" i="113" s="1"/>
  <c r="E714" i="140"/>
  <c r="F714" i="140" s="1"/>
  <c r="F136" i="125"/>
  <c r="F144" i="125"/>
  <c r="E722" i="152"/>
  <c r="F722" i="152" s="1"/>
  <c r="E687" i="113"/>
  <c r="F687" i="113" s="1"/>
  <c r="E722" i="140"/>
  <c r="F722" i="140" s="1"/>
  <c r="F69" i="86"/>
  <c r="E693" i="140"/>
  <c r="F693" i="140" s="1"/>
  <c r="E693" i="152"/>
  <c r="F693" i="152" s="1"/>
  <c r="E726" i="113"/>
  <c r="F726" i="113" s="1"/>
  <c r="F281" i="125"/>
  <c r="E760" i="152"/>
  <c r="F760" i="152" s="1"/>
  <c r="E760" i="140"/>
  <c r="F760" i="140" s="1"/>
  <c r="E700" i="113"/>
  <c r="F700" i="113" s="1"/>
  <c r="F256" i="125"/>
  <c r="E735" i="152"/>
  <c r="F735" i="152" s="1"/>
  <c r="E735" i="140"/>
  <c r="F735" i="140" s="1"/>
  <c r="E769" i="140"/>
  <c r="F769" i="140" s="1"/>
  <c r="F290" i="125"/>
  <c r="E734" i="113"/>
  <c r="F734" i="113" s="1"/>
  <c r="E769" i="152"/>
  <c r="F769" i="152" s="1"/>
  <c r="E726" i="152"/>
  <c r="F726" i="152" s="1"/>
  <c r="E691" i="113"/>
  <c r="F691" i="113" s="1"/>
  <c r="E726" i="140"/>
  <c r="F726" i="140" s="1"/>
  <c r="F148" i="125"/>
  <c r="F175" i="118"/>
  <c r="E644" i="152"/>
  <c r="F644" i="152" s="1"/>
  <c r="E644" i="140"/>
  <c r="F644" i="140" s="1"/>
  <c r="E701" i="140"/>
  <c r="F701" i="140" s="1"/>
  <c r="E666" i="113"/>
  <c r="F666" i="113" s="1"/>
  <c r="E701" i="152"/>
  <c r="F701" i="152" s="1"/>
  <c r="F123" i="125"/>
  <c r="E724" i="152"/>
  <c r="F724" i="152" s="1"/>
  <c r="E689" i="113"/>
  <c r="F689" i="113" s="1"/>
  <c r="F146" i="125"/>
  <c r="E724" i="140"/>
  <c r="F724" i="140" s="1"/>
  <c r="E941" i="152"/>
  <c r="F941" i="152" s="1"/>
  <c r="F208" i="86"/>
  <c r="E941" i="140"/>
  <c r="F941" i="140" s="1"/>
  <c r="E866" i="113"/>
  <c r="F866" i="113" s="1"/>
  <c r="E256" i="152"/>
  <c r="F256" i="152" s="1"/>
  <c r="E256" i="140"/>
  <c r="F256" i="140" s="1"/>
  <c r="F163" i="125"/>
  <c r="E209" i="113"/>
  <c r="E669" i="140"/>
  <c r="F669" i="140" s="1"/>
  <c r="F200" i="118"/>
  <c r="E669" i="152"/>
  <c r="F669" i="152" s="1"/>
  <c r="E720" i="140"/>
  <c r="F720" i="140" s="1"/>
  <c r="E720" i="152"/>
  <c r="F720" i="152" s="1"/>
  <c r="F142" i="125"/>
  <c r="E685" i="113"/>
  <c r="F685" i="113" s="1"/>
  <c r="E859" i="113"/>
  <c r="F859" i="113" s="1"/>
  <c r="E936" i="140"/>
  <c r="F936" i="140" s="1"/>
  <c r="E936" i="152"/>
  <c r="F936" i="152" s="1"/>
  <c r="F203" i="86"/>
  <c r="F269" i="125"/>
  <c r="E714" i="113"/>
  <c r="F714" i="113" s="1"/>
  <c r="E748" i="152"/>
  <c r="F748" i="152" s="1"/>
  <c r="E748" i="140"/>
  <c r="F748" i="140" s="1"/>
  <c r="E673" i="113"/>
  <c r="F673" i="113" s="1"/>
  <c r="E708" i="152"/>
  <c r="F708" i="152" s="1"/>
  <c r="E708" i="140"/>
  <c r="F708" i="140" s="1"/>
  <c r="F130" i="125"/>
  <c r="E937" i="152"/>
  <c r="F937" i="152" s="1"/>
  <c r="E860" i="113"/>
  <c r="F860" i="113" s="1"/>
  <c r="E937" i="140"/>
  <c r="F937" i="140" s="1"/>
  <c r="F204" i="86"/>
  <c r="E901" i="152"/>
  <c r="F901" i="152" s="1"/>
  <c r="E901" i="140"/>
  <c r="F901" i="140" s="1"/>
  <c r="G64" i="126"/>
  <c r="E939" i="152"/>
  <c r="F939" i="152" s="1"/>
  <c r="E939" i="140"/>
  <c r="F939" i="140" s="1"/>
  <c r="E864" i="113"/>
  <c r="F864" i="113" s="1"/>
  <c r="F206" i="86"/>
  <c r="E430" i="152"/>
  <c r="F430" i="152" s="1"/>
  <c r="E367" i="113"/>
  <c r="F367" i="113" s="1"/>
  <c r="F366" i="113" s="1"/>
  <c r="E430" i="140"/>
  <c r="F430" i="140" s="1"/>
  <c r="F90" i="86"/>
  <c r="F207" i="86"/>
  <c r="E940" i="140"/>
  <c r="F940" i="140" s="1"/>
  <c r="E940" i="152"/>
  <c r="F940" i="152" s="1"/>
  <c r="E926" i="152"/>
  <c r="F926" i="152" s="1"/>
  <c r="G125" i="126"/>
  <c r="E926" i="140"/>
  <c r="F926" i="140" s="1"/>
  <c r="E918" i="152"/>
  <c r="F918" i="152" s="1"/>
  <c r="G117" i="126"/>
  <c r="E918" i="140"/>
  <c r="F918" i="140" s="1"/>
  <c r="E752" i="140"/>
  <c r="F752" i="140" s="1"/>
  <c r="E752" i="152"/>
  <c r="F752" i="152" s="1"/>
  <c r="E718" i="113"/>
  <c r="F718" i="113" s="1"/>
  <c r="F273" i="125"/>
  <c r="E910" i="152"/>
  <c r="F910" i="152" s="1"/>
  <c r="E910" i="140"/>
  <c r="F910" i="140" s="1"/>
  <c r="G109" i="126"/>
  <c r="F181" i="118"/>
  <c r="E650" i="140"/>
  <c r="F650" i="140" s="1"/>
  <c r="E650" i="152"/>
  <c r="F650" i="152" s="1"/>
  <c r="G123" i="126"/>
  <c r="E924" i="140"/>
  <c r="F924" i="140" s="1"/>
  <c r="E924" i="152"/>
  <c r="F924" i="152" s="1"/>
  <c r="E799" i="152"/>
  <c r="F799" i="152" s="1"/>
  <c r="E799" i="140"/>
  <c r="F799" i="140" s="1"/>
  <c r="E765" i="113"/>
  <c r="F765" i="113" s="1"/>
  <c r="F320" i="125"/>
  <c r="E713" i="113"/>
  <c r="F713" i="113" s="1"/>
  <c r="E747" i="152"/>
  <c r="F747" i="152" s="1"/>
  <c r="F268" i="125"/>
  <c r="E747" i="140"/>
  <c r="F747" i="140" s="1"/>
  <c r="E798" i="152"/>
  <c r="F798" i="152" s="1"/>
  <c r="E764" i="113"/>
  <c r="F764" i="113" s="1"/>
  <c r="F319" i="125"/>
  <c r="E798" i="140"/>
  <c r="F798" i="140" s="1"/>
  <c r="E743" i="152"/>
  <c r="F743" i="152" s="1"/>
  <c r="F264" i="125"/>
  <c r="E743" i="140"/>
  <c r="F743" i="140" s="1"/>
  <c r="E709" i="113"/>
  <c r="F709" i="113" s="1"/>
  <c r="F150" i="125"/>
  <c r="E728" i="152"/>
  <c r="F728" i="152" s="1"/>
  <c r="E728" i="140"/>
  <c r="F728" i="140" s="1"/>
  <c r="F190" i="118"/>
  <c r="E659" i="152"/>
  <c r="F659" i="152" s="1"/>
  <c r="E659" i="140"/>
  <c r="F659" i="140" s="1"/>
  <c r="E788" i="140"/>
  <c r="F788" i="140" s="1"/>
  <c r="E754" i="113"/>
  <c r="F754" i="113" s="1"/>
  <c r="E788" i="152"/>
  <c r="F788" i="152" s="1"/>
  <c r="F309" i="125"/>
  <c r="E719" i="113"/>
  <c r="F719" i="113" s="1"/>
  <c r="E736" i="140"/>
  <c r="F736" i="140" s="1"/>
  <c r="E736" i="152"/>
  <c r="F736" i="152" s="1"/>
  <c r="F257" i="125"/>
  <c r="E701" i="113"/>
  <c r="F701" i="113" s="1"/>
  <c r="E750" i="152"/>
  <c r="F750" i="152" s="1"/>
  <c r="F271" i="125"/>
  <c r="E750" i="140"/>
  <c r="F750" i="140" s="1"/>
  <c r="E716" i="113"/>
  <c r="F716" i="113" s="1"/>
  <c r="E1065" i="81"/>
  <c r="B1074" i="81"/>
  <c r="E944" i="152"/>
  <c r="F944" i="152" s="1"/>
  <c r="F211" i="86"/>
  <c r="E944" i="140"/>
  <c r="F944" i="140" s="1"/>
  <c r="E665" i="152"/>
  <c r="F665" i="152" s="1"/>
  <c r="F196" i="118"/>
  <c r="E665" i="140"/>
  <c r="F665" i="140" s="1"/>
  <c r="F315" i="125"/>
  <c r="E760" i="113"/>
  <c r="F760" i="113" s="1"/>
  <c r="E794" i="152"/>
  <c r="F794" i="152" s="1"/>
  <c r="E794" i="140"/>
  <c r="F794" i="140" s="1"/>
  <c r="E868" i="113"/>
  <c r="F868" i="113" s="1"/>
  <c r="E943" i="140"/>
  <c r="F943" i="140" s="1"/>
  <c r="E943" i="152"/>
  <c r="F943" i="152" s="1"/>
  <c r="F210" i="86"/>
  <c r="E938" i="140"/>
  <c r="F938" i="140" s="1"/>
  <c r="E938" i="152"/>
  <c r="F938" i="152" s="1"/>
  <c r="F205" i="86"/>
  <c r="E861" i="113"/>
  <c r="F861" i="113" s="1"/>
  <c r="F10" i="125"/>
  <c r="E148" i="140"/>
  <c r="F148" i="140" s="1"/>
  <c r="E148" i="152"/>
  <c r="F148" i="152" s="1"/>
  <c r="E132" i="113"/>
  <c r="E670" i="152"/>
  <c r="F670" i="152" s="1"/>
  <c r="F201" i="118"/>
  <c r="E670" i="140"/>
  <c r="F670" i="140" s="1"/>
  <c r="F186" i="118"/>
  <c r="E655" i="152"/>
  <c r="F655" i="152" s="1"/>
  <c r="E655" i="140"/>
  <c r="F655" i="140" s="1"/>
  <c r="E674" i="113"/>
  <c r="F674" i="113" s="1"/>
  <c r="E709" i="152"/>
  <c r="F709" i="152" s="1"/>
  <c r="E709" i="140"/>
  <c r="F709" i="140" s="1"/>
  <c r="F131" i="125"/>
  <c r="F126" i="125"/>
  <c r="E669" i="113"/>
  <c r="F669" i="113" s="1"/>
  <c r="E704" i="152"/>
  <c r="F704" i="152" s="1"/>
  <c r="E704" i="140"/>
  <c r="F704" i="140" s="1"/>
  <c r="E867" i="113"/>
  <c r="F867" i="113" s="1"/>
  <c r="E942" i="152"/>
  <c r="F942" i="152" s="1"/>
  <c r="F209" i="86"/>
  <c r="E942" i="140"/>
  <c r="F942" i="140" s="1"/>
  <c r="E764" i="152"/>
  <c r="F764" i="152" s="1"/>
  <c r="E730" i="113"/>
  <c r="F730" i="113" s="1"/>
  <c r="E764" i="140"/>
  <c r="F764" i="140" s="1"/>
  <c r="F285" i="125"/>
  <c r="E706" i="113"/>
  <c r="F706" i="113" s="1"/>
  <c r="F262" i="125"/>
  <c r="E741" i="152"/>
  <c r="F741" i="152" s="1"/>
  <c r="E741" i="140"/>
  <c r="F741" i="140" s="1"/>
  <c r="E759" i="140"/>
  <c r="F759" i="140" s="1"/>
  <c r="E759" i="152"/>
  <c r="F759" i="152" s="1"/>
  <c r="F280" i="125"/>
  <c r="E725" i="113"/>
  <c r="F725" i="113" s="1"/>
  <c r="E749" i="113"/>
  <c r="F749" i="113" s="1"/>
  <c r="E783" i="140"/>
  <c r="F783" i="140" s="1"/>
  <c r="E783" i="152"/>
  <c r="F783" i="152" s="1"/>
  <c r="F304" i="125"/>
  <c r="E742" i="152"/>
  <c r="F742" i="152" s="1"/>
  <c r="E742" i="140"/>
  <c r="F742" i="140" s="1"/>
  <c r="F263" i="125"/>
  <c r="E707" i="113"/>
  <c r="F707" i="113" s="1"/>
  <c r="F261" i="125"/>
  <c r="E740" i="152"/>
  <c r="F740" i="152" s="1"/>
  <c r="E740" i="140"/>
  <c r="F740" i="140" s="1"/>
  <c r="E705" i="113"/>
  <c r="F705" i="113" s="1"/>
  <c r="F139" i="86"/>
  <c r="E890" i="152"/>
  <c r="F890" i="152" s="1"/>
  <c r="E655" i="113"/>
  <c r="F655" i="113" s="1"/>
  <c r="E821" i="113"/>
  <c r="F821" i="113" s="1"/>
  <c r="E890" i="140"/>
  <c r="F890" i="140" s="1"/>
  <c r="E666" i="152"/>
  <c r="F666" i="152" s="1"/>
  <c r="E666" i="140"/>
  <c r="F666" i="140" s="1"/>
  <c r="F197" i="118"/>
  <c r="G263" i="146" l="1"/>
  <c r="I263" i="146" s="1"/>
  <c r="B186" i="142"/>
  <c r="K187" i="142" s="1"/>
  <c r="O187" i="142" s="1"/>
  <c r="G587" i="140"/>
  <c r="G588" i="140"/>
  <c r="F119" i="118"/>
  <c r="G588" i="152"/>
  <c r="G116" i="118"/>
  <c r="J48" i="147"/>
  <c r="J49" i="147"/>
  <c r="G441" i="125"/>
  <c r="G812" i="140"/>
  <c r="G812" i="152"/>
  <c r="B1820" i="115"/>
  <c r="B1821" i="115" s="1"/>
  <c r="E215" i="152"/>
  <c r="F215" i="152" s="1"/>
  <c r="E215" i="140"/>
  <c r="F215" i="140" s="1"/>
  <c r="F77" i="125"/>
  <c r="F615" i="140"/>
  <c r="F442" i="125"/>
  <c r="F444" i="125" s="1"/>
  <c r="Q40" i="128"/>
  <c r="M40" i="128"/>
  <c r="F879" i="140"/>
  <c r="G308" i="146" s="1"/>
  <c r="I308" i="146" s="1"/>
  <c r="F211" i="118"/>
  <c r="E753" i="140"/>
  <c r="F753" i="140" s="1"/>
  <c r="O148" i="142"/>
  <c r="E876" i="140"/>
  <c r="F876" i="140" s="1"/>
  <c r="E822" i="113"/>
  <c r="F822" i="113" s="1"/>
  <c r="O20" i="142"/>
  <c r="O26" i="142"/>
  <c r="G300" i="146"/>
  <c r="I300" i="146" s="1"/>
  <c r="B255" i="142"/>
  <c r="G274" i="146"/>
  <c r="I274" i="146" s="1"/>
  <c r="B208" i="142"/>
  <c r="K209" i="142" s="1"/>
  <c r="O209" i="142" s="1"/>
  <c r="M113" i="142"/>
  <c r="N113" i="142"/>
  <c r="G264" i="146"/>
  <c r="I264" i="146" s="1"/>
  <c r="B188" i="142"/>
  <c r="K189" i="142" s="1"/>
  <c r="O189" i="142" s="1"/>
  <c r="F615" i="152"/>
  <c r="G293" i="146"/>
  <c r="I293" i="146" s="1"/>
  <c r="B241" i="142"/>
  <c r="E793" i="140"/>
  <c r="F793" i="140" s="1"/>
  <c r="F314" i="125"/>
  <c r="E759" i="113"/>
  <c r="F759" i="113" s="1"/>
  <c r="E793" i="152"/>
  <c r="F793" i="152" s="1"/>
  <c r="G277" i="146"/>
  <c r="I277" i="146" s="1"/>
  <c r="B214" i="142"/>
  <c r="K215" i="142" s="1"/>
  <c r="O215" i="142" s="1"/>
  <c r="F599" i="152"/>
  <c r="G587" i="152" s="1"/>
  <c r="F803" i="152"/>
  <c r="E754" i="152"/>
  <c r="F754" i="152" s="1"/>
  <c r="F275" i="125"/>
  <c r="E754" i="140"/>
  <c r="F754" i="140" s="1"/>
  <c r="E720" i="113"/>
  <c r="F720" i="113" s="1"/>
  <c r="K26" i="145"/>
  <c r="F137" i="125"/>
  <c r="G291" i="146"/>
  <c r="I291" i="146" s="1"/>
  <c r="B237" i="142"/>
  <c r="G811" i="140"/>
  <c r="G270" i="146"/>
  <c r="I270" i="146" s="1"/>
  <c r="B200" i="142"/>
  <c r="K201" i="142" s="1"/>
  <c r="O201" i="142" s="1"/>
  <c r="B263" i="142"/>
  <c r="G304" i="146"/>
  <c r="I304" i="146" s="1"/>
  <c r="F274" i="125"/>
  <c r="F330" i="125" s="1"/>
  <c r="E646" i="140"/>
  <c r="F646" i="140" s="1"/>
  <c r="E627" i="113"/>
  <c r="F627" i="113" s="1"/>
  <c r="E656" i="113"/>
  <c r="F656" i="113" s="1"/>
  <c r="E653" i="152"/>
  <c r="F653" i="152" s="1"/>
  <c r="E653" i="140"/>
  <c r="F653" i="140" s="1"/>
  <c r="F184" i="118"/>
  <c r="F212" i="118" s="1"/>
  <c r="E626" i="113"/>
  <c r="F626" i="113" s="1"/>
  <c r="E875" i="140"/>
  <c r="F875" i="140" s="1"/>
  <c r="F490" i="125"/>
  <c r="E875" i="152"/>
  <c r="F875" i="152" s="1"/>
  <c r="F858" i="152" s="1"/>
  <c r="G858" i="152" s="1"/>
  <c r="K38" i="40"/>
  <c r="O41" i="40"/>
  <c r="K185" i="142"/>
  <c r="O185" i="142" s="1"/>
  <c r="O30" i="142"/>
  <c r="L254" i="142"/>
  <c r="M254" i="142"/>
  <c r="G301" i="146"/>
  <c r="I301" i="146" s="1"/>
  <c r="B257" i="142"/>
  <c r="B234" i="142"/>
  <c r="E235" i="142" s="1"/>
  <c r="O235" i="142" s="1"/>
  <c r="G289" i="146"/>
  <c r="I289" i="146" s="1"/>
  <c r="B243" i="142"/>
  <c r="G294" i="146"/>
  <c r="I294" i="146" s="1"/>
  <c r="J47" i="144"/>
  <c r="J46" i="144"/>
  <c r="I4" i="133"/>
  <c r="H58" i="128"/>
  <c r="E90" i="119"/>
  <c r="F90" i="119" s="1"/>
  <c r="I4" i="132"/>
  <c r="K48" i="128"/>
  <c r="I16" i="132"/>
  <c r="I13" i="132"/>
  <c r="G811" i="152"/>
  <c r="B782" i="137"/>
  <c r="B783" i="137" s="1"/>
  <c r="F189" i="118"/>
  <c r="E658" i="152"/>
  <c r="F658" i="152" s="1"/>
  <c r="E658" i="140"/>
  <c r="F658" i="140" s="1"/>
  <c r="G265" i="146"/>
  <c r="I265" i="146" s="1"/>
  <c r="B190" i="142"/>
  <c r="K191" i="142" s="1"/>
  <c r="O191" i="142" s="1"/>
  <c r="F117" i="118"/>
  <c r="F118" i="118" s="1"/>
  <c r="E680" i="152"/>
  <c r="F680" i="152" s="1"/>
  <c r="F772" i="113"/>
  <c r="E891" i="140"/>
  <c r="F891" i="140" s="1"/>
  <c r="F321" i="125"/>
  <c r="E800" i="152"/>
  <c r="F800" i="152" s="1"/>
  <c r="O28" i="142"/>
  <c r="O10" i="142"/>
  <c r="E652" i="113"/>
  <c r="F652" i="113" s="1"/>
  <c r="E820" i="113"/>
  <c r="F820" i="113" s="1"/>
  <c r="E887" i="140"/>
  <c r="F887" i="140" s="1"/>
  <c r="E887" i="152"/>
  <c r="F887" i="152" s="1"/>
  <c r="F136" i="86"/>
  <c r="F143" i="86" s="1"/>
  <c r="G303" i="146"/>
  <c r="I303" i="146" s="1"/>
  <c r="B261" i="142"/>
  <c r="G302" i="146"/>
  <c r="I302" i="146" s="1"/>
  <c r="B259" i="142"/>
  <c r="M240" i="142"/>
  <c r="L240" i="142"/>
  <c r="O240" i="142" s="1"/>
  <c r="G269" i="146"/>
  <c r="I269" i="146" s="1"/>
  <c r="B198" i="142"/>
  <c r="K199" i="142" s="1"/>
  <c r="O199" i="142" s="1"/>
  <c r="F620" i="140"/>
  <c r="O32" i="142"/>
  <c r="O14" i="142"/>
  <c r="L246" i="142"/>
  <c r="O246" i="142" s="1"/>
  <c r="M246" i="142"/>
  <c r="E717" i="140"/>
  <c r="F717" i="140" s="1"/>
  <c r="F715" i="140" s="1"/>
  <c r="E682" i="113"/>
  <c r="F682" i="113" s="1"/>
  <c r="F680" i="113" s="1"/>
  <c r="E717" i="152"/>
  <c r="F717" i="152" s="1"/>
  <c r="F715" i="152" s="1"/>
  <c r="F139" i="125"/>
  <c r="E393" i="152"/>
  <c r="F393" i="152" s="1"/>
  <c r="F392" i="152" s="1"/>
  <c r="F387" i="125"/>
  <c r="E393" i="140"/>
  <c r="F393" i="140" s="1"/>
  <c r="F392" i="140" s="1"/>
  <c r="E694" i="140"/>
  <c r="F694" i="140" s="1"/>
  <c r="E694" i="152"/>
  <c r="F694" i="152" s="1"/>
  <c r="F683" i="152" s="1"/>
  <c r="G683" i="152" s="1"/>
  <c r="F70" i="86"/>
  <c r="F71" i="86" s="1"/>
  <c r="E908" i="140"/>
  <c r="F908" i="140" s="1"/>
  <c r="F907" i="140" s="1"/>
  <c r="E908" i="152"/>
  <c r="F908" i="152" s="1"/>
  <c r="G107" i="126"/>
  <c r="F492" i="125"/>
  <c r="F879" i="152"/>
  <c r="G879" i="152" s="1"/>
  <c r="G127" i="126"/>
  <c r="G128" i="126" s="1"/>
  <c r="E928" i="140"/>
  <c r="F928" i="140" s="1"/>
  <c r="E928" i="152"/>
  <c r="F928" i="152" s="1"/>
  <c r="F907" i="152" s="1"/>
  <c r="G907" i="152" s="1"/>
  <c r="F683" i="140"/>
  <c r="E104" i="152"/>
  <c r="F104" i="152" s="1"/>
  <c r="F103" i="152" s="1"/>
  <c r="E50" i="113"/>
  <c r="F50" i="113" s="1"/>
  <c r="F49" i="113" s="1"/>
  <c r="E104" i="140"/>
  <c r="F104" i="140" s="1"/>
  <c r="F103" i="140" s="1"/>
  <c r="F14" i="86"/>
  <c r="F13" i="86" s="1"/>
  <c r="F931" i="140"/>
  <c r="F858" i="140"/>
  <c r="G858" i="140" s="1"/>
  <c r="E421" i="140"/>
  <c r="F421" i="140" s="1"/>
  <c r="F420" i="140" s="1"/>
  <c r="E358" i="113"/>
  <c r="F358" i="113" s="1"/>
  <c r="F357" i="113" s="1"/>
  <c r="E421" i="152"/>
  <c r="F421" i="152" s="1"/>
  <c r="F420" i="152" s="1"/>
  <c r="F81" i="86"/>
  <c r="F80" i="86" s="1"/>
  <c r="E570" i="81"/>
  <c r="H570" i="81" s="1"/>
  <c r="E148" i="130"/>
  <c r="H148" i="130" s="1"/>
  <c r="E2350" i="130"/>
  <c r="H2350" i="130" s="1"/>
  <c r="H2352" i="130" s="1"/>
  <c r="E2351" i="130" s="1"/>
  <c r="I2351" i="130" s="1"/>
  <c r="I2352" i="130" s="1"/>
  <c r="B2352" i="130" s="1"/>
  <c r="B2353" i="130" s="1"/>
  <c r="E465" i="125" s="1"/>
  <c r="E2305" i="130"/>
  <c r="H2305" i="130" s="1"/>
  <c r="H2307" i="130" s="1"/>
  <c r="E2241" i="130"/>
  <c r="H2241" i="130" s="1"/>
  <c r="H2243" i="130" s="1"/>
  <c r="E2179" i="130"/>
  <c r="H2179" i="130" s="1"/>
  <c r="H2181" i="130" s="1"/>
  <c r="E2180" i="130" s="1"/>
  <c r="I2180" i="130" s="1"/>
  <c r="I2181" i="130" s="1"/>
  <c r="B2181" i="130" s="1"/>
  <c r="B2182" i="130" s="1"/>
  <c r="E454" i="125" s="1"/>
  <c r="E2149" i="130"/>
  <c r="H2149" i="130" s="1"/>
  <c r="H2151" i="130" s="1"/>
  <c r="E2150" i="130" s="1"/>
  <c r="I2150" i="130" s="1"/>
  <c r="I2151" i="130" s="1"/>
  <c r="B2151" i="130" s="1"/>
  <c r="B2152" i="130" s="1"/>
  <c r="E451" i="125" s="1"/>
  <c r="E904" i="130"/>
  <c r="H904" i="130" s="1"/>
  <c r="E597" i="130"/>
  <c r="H597" i="130" s="1"/>
  <c r="E566" i="124"/>
  <c r="H566" i="124" s="1"/>
  <c r="E546" i="124"/>
  <c r="H546" i="124" s="1"/>
  <c r="E431" i="124"/>
  <c r="H431" i="124" s="1"/>
  <c r="E413" i="124"/>
  <c r="H413" i="124" s="1"/>
  <c r="E327" i="124"/>
  <c r="H327" i="124" s="1"/>
  <c r="E311" i="124"/>
  <c r="H311" i="124" s="1"/>
  <c r="E181" i="137"/>
  <c r="H181" i="137" s="1"/>
  <c r="E79" i="137"/>
  <c r="H79" i="137" s="1"/>
  <c r="E675" i="137"/>
  <c r="H675" i="137" s="1"/>
  <c r="E658" i="137"/>
  <c r="H658" i="137" s="1"/>
  <c r="E513" i="137"/>
  <c r="H513" i="137" s="1"/>
  <c r="E405" i="137"/>
  <c r="H405" i="137" s="1"/>
  <c r="E300" i="137"/>
  <c r="H300" i="137" s="1"/>
  <c r="E199" i="137"/>
  <c r="H199" i="137" s="1"/>
  <c r="E1008" i="81"/>
  <c r="H1008" i="81" s="1"/>
  <c r="E280" i="81"/>
  <c r="H280" i="81" s="1"/>
  <c r="E978" i="81"/>
  <c r="H978" i="81" s="1"/>
  <c r="E268" i="81"/>
  <c r="H268" i="81" s="1"/>
  <c r="E395" i="81"/>
  <c r="H395" i="81" s="1"/>
  <c r="E2385" i="130"/>
  <c r="H2385" i="130" s="1"/>
  <c r="E2320" i="130"/>
  <c r="H2320" i="130" s="1"/>
  <c r="H2322" i="130" s="1"/>
  <c r="E2256" i="130"/>
  <c r="H2256" i="130" s="1"/>
  <c r="H2258" i="130" s="1"/>
  <c r="E2255" i="130" s="1"/>
  <c r="I2255" i="130" s="1"/>
  <c r="I2258" i="130" s="1"/>
  <c r="B2258" i="130" s="1"/>
  <c r="B2259" i="130" s="1"/>
  <c r="E459" i="125" s="1"/>
  <c r="E612" i="130"/>
  <c r="H612" i="130" s="1"/>
  <c r="E276" i="124"/>
  <c r="H276" i="124" s="1"/>
  <c r="E530" i="124"/>
  <c r="H530" i="124" s="1"/>
  <c r="E296" i="124"/>
  <c r="H296" i="124" s="1"/>
  <c r="E283" i="137"/>
  <c r="H283" i="137" s="1"/>
  <c r="E45" i="137"/>
  <c r="H45" i="137" s="1"/>
  <c r="H48" i="137" s="1"/>
  <c r="E47" i="137" s="1"/>
  <c r="I47" i="137" s="1"/>
  <c r="I48" i="137" s="1"/>
  <c r="B48" i="137" s="1"/>
  <c r="B49" i="137" s="1"/>
  <c r="E127" i="118" s="1"/>
  <c r="F127" i="118" s="1"/>
  <c r="E690" i="137"/>
  <c r="H690" i="137" s="1"/>
  <c r="E590" i="81"/>
  <c r="H590" i="81" s="1"/>
  <c r="E354" i="81"/>
  <c r="H354" i="81" s="1"/>
  <c r="E627" i="130"/>
  <c r="H627" i="130" s="1"/>
  <c r="E465" i="124"/>
  <c r="H465" i="124" s="1"/>
  <c r="E449" i="124"/>
  <c r="H449" i="124" s="1"/>
  <c r="E172" i="130"/>
  <c r="H172" i="130" s="1"/>
  <c r="E165" i="137"/>
  <c r="H165" i="137" s="1"/>
  <c r="E266" i="137"/>
  <c r="H266" i="137" s="1"/>
  <c r="E334" i="81"/>
  <c r="H334" i="81" s="1"/>
  <c r="E2226" i="130"/>
  <c r="H2226" i="130" s="1"/>
  <c r="H2228" i="130" s="1"/>
  <c r="E2227" i="130" s="1"/>
  <c r="I2227" i="130" s="1"/>
  <c r="I2228" i="130" s="1"/>
  <c r="B2228" i="130" s="1"/>
  <c r="B2229" i="130" s="1"/>
  <c r="E457" i="125" s="1"/>
  <c r="E1145" i="130"/>
  <c r="H1145" i="130" s="1"/>
  <c r="E260" i="124"/>
  <c r="H260" i="124" s="1"/>
  <c r="E359" i="124"/>
  <c r="H359" i="124" s="1"/>
  <c r="E96" i="137"/>
  <c r="H96" i="137" s="1"/>
  <c r="E582" i="137"/>
  <c r="H582" i="137" s="1"/>
  <c r="E549" i="137"/>
  <c r="H549" i="137" s="1"/>
  <c r="E497" i="137"/>
  <c r="H497" i="137" s="1"/>
  <c r="E216" i="137"/>
  <c r="H216" i="137" s="1"/>
  <c r="E27" i="137"/>
  <c r="H27" i="137" s="1"/>
  <c r="E90" i="6"/>
  <c r="H90" i="6" s="1"/>
  <c r="E1043" i="81"/>
  <c r="H1043" i="81" s="1"/>
  <c r="E1061" i="81"/>
  <c r="H1061" i="81" s="1"/>
  <c r="E104" i="6"/>
  <c r="H104" i="6" s="1"/>
  <c r="E853" i="81"/>
  <c r="H853" i="81" s="1"/>
  <c r="E779" i="81"/>
  <c r="H779" i="81" s="1"/>
  <c r="E34" i="6"/>
  <c r="H34" i="6" s="1"/>
  <c r="E20" i="6"/>
  <c r="H20" i="6" s="1"/>
  <c r="E165" i="139"/>
  <c r="H165" i="139" s="1"/>
  <c r="E473" i="81"/>
  <c r="H473" i="81" s="1"/>
  <c r="E147" i="6"/>
  <c r="H147" i="6" s="1"/>
  <c r="E48" i="6"/>
  <c r="H48" i="6" s="1"/>
  <c r="E544" i="81"/>
  <c r="H544" i="81" s="1"/>
  <c r="E932" i="81"/>
  <c r="H932" i="81" s="1"/>
  <c r="E243" i="124"/>
  <c r="H243" i="124" s="1"/>
  <c r="H245" i="124" s="1"/>
  <c r="E2421" i="130"/>
  <c r="H2421" i="130" s="1"/>
  <c r="E2477" i="130"/>
  <c r="H2477" i="130" s="1"/>
  <c r="E180" i="130"/>
  <c r="H180" i="130" s="1"/>
  <c r="E87" i="130"/>
  <c r="H87" i="130" s="1"/>
  <c r="E76" i="130"/>
  <c r="H76" i="130" s="1"/>
  <c r="E234" i="81"/>
  <c r="H234" i="81" s="1"/>
  <c r="E117" i="123"/>
  <c r="H117" i="123" s="1"/>
  <c r="E1580" i="123"/>
  <c r="H1580" i="123" s="1"/>
  <c r="E1594" i="123"/>
  <c r="H1594" i="123" s="1"/>
  <c r="E1168" i="123"/>
  <c r="H1168" i="123" s="1"/>
  <c r="E989" i="123"/>
  <c r="H989" i="123" s="1"/>
  <c r="E1349" i="123"/>
  <c r="H1349" i="123" s="1"/>
  <c r="E921" i="123"/>
  <c r="H921" i="123" s="1"/>
  <c r="E104" i="123"/>
  <c r="H104" i="123" s="1"/>
  <c r="E815" i="123"/>
  <c r="H815" i="123" s="1"/>
  <c r="E1550" i="123"/>
  <c r="H1550" i="123" s="1"/>
  <c r="E1380" i="123"/>
  <c r="H1380" i="123" s="1"/>
  <c r="E1052" i="123"/>
  <c r="H1052" i="123" s="1"/>
  <c r="E871" i="123"/>
  <c r="H871" i="123" s="1"/>
  <c r="E384" i="123"/>
  <c r="H384" i="123" s="1"/>
  <c r="E140" i="122"/>
  <c r="H140" i="122" s="1"/>
  <c r="E579" i="123"/>
  <c r="H579" i="123" s="1"/>
  <c r="E76" i="123"/>
  <c r="H76" i="123" s="1"/>
  <c r="E1534" i="123"/>
  <c r="H1534" i="123" s="1"/>
  <c r="E1627" i="123"/>
  <c r="H1627" i="123" s="1"/>
  <c r="E1022" i="123"/>
  <c r="H1022" i="123" s="1"/>
  <c r="E1471" i="123"/>
  <c r="H1471" i="123" s="1"/>
  <c r="E1179" i="123"/>
  <c r="H1179" i="123" s="1"/>
  <c r="E955" i="123"/>
  <c r="H955" i="123" s="1"/>
  <c r="E368" i="123"/>
  <c r="H368" i="123" s="1"/>
  <c r="H370" i="123" s="1"/>
  <c r="E123" i="122"/>
  <c r="H123" i="122" s="1"/>
  <c r="E273" i="123"/>
  <c r="H273" i="123" s="1"/>
  <c r="E1094" i="123"/>
  <c r="H1094" i="123" s="1"/>
  <c r="E846" i="123"/>
  <c r="H846" i="123" s="1"/>
  <c r="E1217" i="123"/>
  <c r="H1217" i="123" s="1"/>
  <c r="H1218" i="123" s="1"/>
  <c r="E1487" i="123"/>
  <c r="H1487" i="123" s="1"/>
  <c r="E1124" i="123"/>
  <c r="H1124" i="123" s="1"/>
  <c r="E1032" i="123"/>
  <c r="H1032" i="123" s="1"/>
  <c r="E1042" i="123"/>
  <c r="H1042" i="123" s="1"/>
  <c r="E1564" i="123"/>
  <c r="H1564" i="123" s="1"/>
  <c r="E314" i="81"/>
  <c r="H314" i="81" s="1"/>
  <c r="E2335" i="130"/>
  <c r="H2335" i="130" s="1"/>
  <c r="H2337" i="130" s="1"/>
  <c r="E481" i="124"/>
  <c r="H481" i="124" s="1"/>
  <c r="E377" i="124"/>
  <c r="H377" i="124" s="1"/>
  <c r="E489" i="81"/>
  <c r="H489" i="81" s="1"/>
  <c r="E132" i="137"/>
  <c r="H132" i="137" s="1"/>
  <c r="E643" i="137"/>
  <c r="H643" i="137" s="1"/>
  <c r="H645" i="137" s="1"/>
  <c r="E628" i="137"/>
  <c r="H628" i="137" s="1"/>
  <c r="E439" i="137"/>
  <c r="H439" i="137" s="1"/>
  <c r="E371" i="137"/>
  <c r="H371" i="137" s="1"/>
  <c r="E336" i="137"/>
  <c r="H336" i="137" s="1"/>
  <c r="E148" i="137"/>
  <c r="H148" i="137" s="1"/>
  <c r="E759" i="81"/>
  <c r="H759" i="81" s="1"/>
  <c r="E134" i="81"/>
  <c r="H134" i="81" s="1"/>
  <c r="H135" i="81" s="1"/>
  <c r="E555" i="81"/>
  <c r="H555" i="81" s="1"/>
  <c r="E185" i="139"/>
  <c r="H185" i="139" s="1"/>
  <c r="E453" i="81"/>
  <c r="H453" i="81" s="1"/>
  <c r="E837" i="81"/>
  <c r="H837" i="81" s="1"/>
  <c r="E229" i="124"/>
  <c r="H229" i="124" s="1"/>
  <c r="H231" i="124" s="1"/>
  <c r="E841" i="130"/>
  <c r="H841" i="130" s="1"/>
  <c r="E2447" i="130"/>
  <c r="H2447" i="130" s="1"/>
  <c r="E109" i="130"/>
  <c r="H109" i="130" s="1"/>
  <c r="E65" i="130"/>
  <c r="H65" i="130" s="1"/>
  <c r="E234" i="130"/>
  <c r="H234" i="130" s="1"/>
  <c r="E1426" i="123"/>
  <c r="H1426" i="123" s="1"/>
  <c r="E834" i="123"/>
  <c r="H834" i="123" s="1"/>
  <c r="E419" i="123"/>
  <c r="H419" i="123" s="1"/>
  <c r="E215" i="123"/>
  <c r="H215" i="123" s="1"/>
  <c r="E89" i="122"/>
  <c r="H89" i="122" s="1"/>
  <c r="E335" i="123"/>
  <c r="H335" i="123" s="1"/>
  <c r="E29" i="123"/>
  <c r="H29" i="123" s="1"/>
  <c r="E1410" i="123"/>
  <c r="H1410" i="123" s="1"/>
  <c r="E1072" i="123"/>
  <c r="H1072" i="123" s="1"/>
  <c r="H1075" i="123" s="1"/>
  <c r="E1074" i="123" s="1"/>
  <c r="I1074" i="123" s="1"/>
  <c r="I1075" i="123" s="1"/>
  <c r="B1075" i="123" s="1"/>
  <c r="B1076" i="123" s="1"/>
  <c r="E171" i="123"/>
  <c r="H171" i="123" s="1"/>
  <c r="H172" i="123" s="1"/>
  <c r="E187" i="122"/>
  <c r="H187" i="122" s="1"/>
  <c r="E1267" i="123"/>
  <c r="H1267" i="123" s="1"/>
  <c r="E1396" i="123"/>
  <c r="H1396" i="123" s="1"/>
  <c r="E859" i="123"/>
  <c r="H859" i="123" s="1"/>
  <c r="E162" i="123"/>
  <c r="H162" i="123" s="1"/>
  <c r="E19" i="123"/>
  <c r="H19" i="123" s="1"/>
  <c r="E354" i="123" s="1"/>
  <c r="I354" i="123" s="1"/>
  <c r="I355" i="123" s="1"/>
  <c r="E21" i="122"/>
  <c r="H21" i="122" s="1"/>
  <c r="E72" i="122"/>
  <c r="H72" i="122" s="1"/>
  <c r="E881" i="123"/>
  <c r="H881" i="123" s="1"/>
  <c r="E63" i="124"/>
  <c r="H63" i="124" s="1"/>
  <c r="E106" i="122"/>
  <c r="H106" i="122" s="1"/>
  <c r="E563" i="123"/>
  <c r="H563" i="123" s="1"/>
  <c r="E1318" i="123"/>
  <c r="H1318" i="123" s="1"/>
  <c r="E1456" i="123"/>
  <c r="H1456" i="123" s="1"/>
  <c r="E255" i="123"/>
  <c r="H255" i="123" s="1"/>
  <c r="E415" i="81"/>
  <c r="H415" i="81" s="1"/>
  <c r="E2164" i="130"/>
  <c r="H2164" i="130" s="1"/>
  <c r="H2166" i="130" s="1"/>
  <c r="E497" i="124"/>
  <c r="H497" i="124" s="1"/>
  <c r="E224" i="130"/>
  <c r="H224" i="130" s="1"/>
  <c r="H225" i="130" s="1"/>
  <c r="E114" i="137"/>
  <c r="H114" i="137" s="1"/>
  <c r="E611" i="137"/>
  <c r="H611" i="137" s="1"/>
  <c r="E566" i="137"/>
  <c r="H566" i="137" s="1"/>
  <c r="E458" i="137"/>
  <c r="H458" i="137" s="1"/>
  <c r="E388" i="137"/>
  <c r="H388" i="137" s="1"/>
  <c r="E318" i="137"/>
  <c r="H318" i="137" s="1"/>
  <c r="E248" i="137"/>
  <c r="H248" i="137" s="1"/>
  <c r="E993" i="81"/>
  <c r="H993" i="81" s="1"/>
  <c r="E961" i="81"/>
  <c r="H961" i="81" s="1"/>
  <c r="E118" i="6"/>
  <c r="H118" i="6" s="1"/>
  <c r="E888" i="81"/>
  <c r="H888" i="81" s="1"/>
  <c r="E173" i="6"/>
  <c r="H173" i="6" s="1"/>
  <c r="E902" i="81"/>
  <c r="H902" i="81" s="1"/>
  <c r="E400" i="130"/>
  <c r="H400" i="130" s="1"/>
  <c r="E647" i="139"/>
  <c r="H647" i="139" s="1"/>
  <c r="E290" i="139"/>
  <c r="H290" i="139" s="1"/>
  <c r="E232" i="137"/>
  <c r="H232" i="137" s="1"/>
  <c r="H234" i="137" s="1"/>
  <c r="E233" i="137" s="1"/>
  <c r="I233" i="137" s="1"/>
  <c r="I234" i="137" s="1"/>
  <c r="B234" i="137" s="1"/>
  <c r="B235" i="137" s="1"/>
  <c r="E435" i="81"/>
  <c r="H435" i="81" s="1"/>
  <c r="E160" i="6"/>
  <c r="H160" i="6" s="1"/>
  <c r="E76" i="6"/>
  <c r="H76" i="6" s="1"/>
  <c r="E206" i="81"/>
  <c r="H206" i="81" s="1"/>
  <c r="E729" i="81"/>
  <c r="H729" i="81" s="1"/>
  <c r="E869" i="81"/>
  <c r="H869" i="81" s="1"/>
  <c r="E43" i="130"/>
  <c r="H43" i="130" s="1"/>
  <c r="E808" i="130"/>
  <c r="H808" i="130" s="1"/>
  <c r="E131" i="130"/>
  <c r="H131" i="130" s="1"/>
  <c r="E98" i="130"/>
  <c r="H98" i="130" s="1"/>
  <c r="E824" i="130"/>
  <c r="H824" i="130" s="1"/>
  <c r="E54" i="130"/>
  <c r="H54" i="130" s="1"/>
  <c r="E132" i="6"/>
  <c r="H132" i="6" s="1"/>
  <c r="E23" i="124"/>
  <c r="H23" i="124" s="1"/>
  <c r="E1761" i="123"/>
  <c r="H1761" i="123" s="1"/>
  <c r="E1302" i="123"/>
  <c r="H1302" i="123" s="1"/>
  <c r="E1084" i="123"/>
  <c r="H1084" i="123" s="1"/>
  <c r="E1519" i="123"/>
  <c r="H1519" i="123" s="1"/>
  <c r="E1000" i="123"/>
  <c r="H1000" i="123" s="1"/>
  <c r="E1234" i="123"/>
  <c r="H1234" i="123" s="1"/>
  <c r="E1746" i="123"/>
  <c r="H1746" i="123" s="1"/>
  <c r="E1732" i="123"/>
  <c r="H1732" i="123" s="1"/>
  <c r="E1292" i="123"/>
  <c r="H1292" i="123" s="1"/>
  <c r="E912" i="123"/>
  <c r="H912" i="123" s="1"/>
  <c r="E969" i="123"/>
  <c r="H969" i="123" s="1"/>
  <c r="E802" i="123"/>
  <c r="H802" i="123" s="1"/>
  <c r="E95" i="123"/>
  <c r="H95" i="123" s="1"/>
  <c r="H96" i="123" s="1"/>
  <c r="E92" i="123" s="1"/>
  <c r="I92" i="123" s="1"/>
  <c r="I96" i="123" s="1"/>
  <c r="B96" i="123" s="1"/>
  <c r="B97" i="123" s="1"/>
  <c r="E55" i="122"/>
  <c r="H55" i="122" s="1"/>
  <c r="E136" i="123"/>
  <c r="H136" i="123" s="1"/>
  <c r="E213" i="124"/>
  <c r="H213" i="124" s="1"/>
  <c r="E1114" i="123"/>
  <c r="H1114" i="123" s="1"/>
  <c r="E1062" i="123"/>
  <c r="H1062" i="123" s="1"/>
  <c r="E594" i="123"/>
  <c r="H594" i="123" s="1"/>
  <c r="E1134" i="123"/>
  <c r="H1134" i="123" s="1"/>
  <c r="E1642" i="123"/>
  <c r="H1642" i="123" s="1"/>
  <c r="E1365" i="123"/>
  <c r="H1365" i="123" s="1"/>
  <c r="E224" i="123"/>
  <c r="H224" i="123" s="1"/>
  <c r="H225" i="123" s="1"/>
  <c r="B225" i="123" s="1"/>
  <c r="B226" i="123" s="1"/>
  <c r="E434" i="123"/>
  <c r="H434" i="123" s="1"/>
  <c r="E937" i="123"/>
  <c r="H937" i="123" s="1"/>
  <c r="E1011" i="123"/>
  <c r="H1011" i="123" s="1"/>
  <c r="E149" i="123"/>
  <c r="H149" i="123" s="1"/>
  <c r="E353" i="123"/>
  <c r="H353" i="123" s="1"/>
  <c r="E2134" i="130"/>
  <c r="H2134" i="130" s="1"/>
  <c r="H2136" i="130" s="1"/>
  <c r="E343" i="124"/>
  <c r="H343" i="124" s="1"/>
  <c r="E421" i="137"/>
  <c r="H421" i="137" s="1"/>
  <c r="E62" i="137"/>
  <c r="H62" i="137" s="1"/>
  <c r="E799" i="81"/>
  <c r="H799" i="81" s="1"/>
  <c r="E2431" i="130"/>
  <c r="H2431" i="130" s="1"/>
  <c r="E2462" i="130"/>
  <c r="H2462" i="130" s="1"/>
  <c r="E75" i="124"/>
  <c r="H75" i="124" s="1"/>
  <c r="E1104" i="123"/>
  <c r="H1104" i="123" s="1"/>
  <c r="E1250" i="123"/>
  <c r="H1250" i="123" s="1"/>
  <c r="E1656" i="123"/>
  <c r="H1656" i="123" s="1"/>
  <c r="H1658" i="123" s="1"/>
  <c r="E1657" i="123" s="1"/>
  <c r="I1657" i="123" s="1"/>
  <c r="I1658" i="123" s="1"/>
  <c r="B1658" i="123" s="1"/>
  <c r="B1659" i="123" s="1"/>
  <c r="E892" i="123"/>
  <c r="H892" i="123" s="1"/>
  <c r="E240" i="123"/>
  <c r="H240" i="123" s="1"/>
  <c r="H241" i="123" s="1"/>
  <c r="E375" i="81"/>
  <c r="H375" i="81" s="1"/>
  <c r="E212" i="130"/>
  <c r="H212" i="130" s="1"/>
  <c r="E354" i="137"/>
  <c r="H354" i="137" s="1"/>
  <c r="E10" i="137"/>
  <c r="H10" i="137" s="1"/>
  <c r="E1023" i="81"/>
  <c r="H1023" i="81" s="1"/>
  <c r="E1082" i="130"/>
  <c r="H1082" i="130" s="1"/>
  <c r="E120" i="130"/>
  <c r="H120" i="130" s="1"/>
  <c r="E157" i="122"/>
  <c r="H157" i="122" s="1"/>
  <c r="E1157" i="123"/>
  <c r="H1157" i="123" s="1"/>
  <c r="E1674" i="123"/>
  <c r="H1674" i="123" s="1"/>
  <c r="C40" i="108"/>
  <c r="F40" i="108" s="1"/>
  <c r="F44" i="108" s="1"/>
  <c r="E32" i="108" s="1"/>
  <c r="F32" i="108" s="1"/>
  <c r="F37" i="108" s="1"/>
  <c r="F52" i="108" s="1"/>
  <c r="E395" i="124"/>
  <c r="H395" i="124" s="1"/>
  <c r="E476" i="137"/>
  <c r="H476" i="137" s="1"/>
  <c r="E917" i="81"/>
  <c r="H917" i="81" s="1"/>
  <c r="E62" i="6"/>
  <c r="H62" i="6" s="1"/>
  <c r="E38" i="122"/>
  <c r="H38" i="122" s="1"/>
  <c r="E272" i="123"/>
  <c r="H272" i="123" s="1"/>
  <c r="E463" i="123"/>
  <c r="H463" i="123" s="1"/>
  <c r="E402" i="123"/>
  <c r="H402" i="123" s="1"/>
  <c r="E172" i="122"/>
  <c r="H172" i="122" s="1"/>
  <c r="E512" i="124"/>
  <c r="H512" i="124" s="1"/>
  <c r="E532" i="137"/>
  <c r="H532" i="137" s="1"/>
  <c r="E294" i="81"/>
  <c r="H294" i="81" s="1"/>
  <c r="E947" i="81"/>
  <c r="H947" i="81" s="1"/>
  <c r="E29" i="130"/>
  <c r="H29" i="130" s="1"/>
  <c r="E495" i="123"/>
  <c r="H495" i="123" s="1"/>
  <c r="E1147" i="123"/>
  <c r="H1147" i="123" s="1"/>
  <c r="E480" i="123"/>
  <c r="H480" i="123" s="1"/>
  <c r="E303" i="123"/>
  <c r="H303" i="123" s="1"/>
  <c r="E1332" i="123"/>
  <c r="H1332" i="123" s="1"/>
  <c r="E1279" i="123"/>
  <c r="H1279" i="123" s="1"/>
  <c r="E203" i="124"/>
  <c r="H203" i="124" s="1"/>
  <c r="E147" i="81"/>
  <c r="H147" i="81" s="1"/>
  <c r="E188" i="130"/>
  <c r="H188" i="130" s="1"/>
  <c r="E1440" i="123"/>
  <c r="H1440" i="123" s="1"/>
  <c r="E294" i="123"/>
  <c r="H294" i="123" s="1"/>
  <c r="E1503" i="123"/>
  <c r="H1503" i="123" s="1"/>
  <c r="E448" i="123"/>
  <c r="H448" i="123" s="1"/>
  <c r="E1609" i="123"/>
  <c r="H1609" i="123" s="1"/>
  <c r="G106" i="126"/>
  <c r="H106" i="126" s="1"/>
  <c r="F854" i="113"/>
  <c r="F473" i="125"/>
  <c r="E539" i="140"/>
  <c r="F539" i="140" s="1"/>
  <c r="F538" i="140" s="1"/>
  <c r="E510" i="113"/>
  <c r="F510" i="113" s="1"/>
  <c r="F509" i="113" s="1"/>
  <c r="E539" i="152"/>
  <c r="F539" i="152" s="1"/>
  <c r="F538" i="152" s="1"/>
  <c r="F153" i="86"/>
  <c r="F152" i="86" s="1"/>
  <c r="E313" i="81"/>
  <c r="H313" i="81" s="1"/>
  <c r="E1703" i="130"/>
  <c r="H1703" i="130" s="1"/>
  <c r="E2270" i="130"/>
  <c r="H2270" i="130" s="1"/>
  <c r="E545" i="124"/>
  <c r="H545" i="124" s="1"/>
  <c r="E480" i="124"/>
  <c r="H480" i="124" s="1"/>
  <c r="E376" i="124"/>
  <c r="H376" i="124" s="1"/>
  <c r="E358" i="124"/>
  <c r="H358" i="124" s="1"/>
  <c r="E2502" i="130"/>
  <c r="H2502" i="130" s="1"/>
  <c r="E610" i="137"/>
  <c r="H610" i="137" s="1"/>
  <c r="E581" i="137"/>
  <c r="H581" i="137" s="1"/>
  <c r="E475" i="137"/>
  <c r="H475" i="137" s="1"/>
  <c r="H479" i="137" s="1"/>
  <c r="E404" i="137"/>
  <c r="H404" i="137" s="1"/>
  <c r="H407" i="137" s="1"/>
  <c r="E335" i="137"/>
  <c r="H335" i="137" s="1"/>
  <c r="E282" i="137"/>
  <c r="H282" i="137" s="1"/>
  <c r="E147" i="137"/>
  <c r="H147" i="137" s="1"/>
  <c r="H151" i="137" s="1"/>
  <c r="E78" i="137"/>
  <c r="H78" i="137" s="1"/>
  <c r="E61" i="137"/>
  <c r="H61" i="137" s="1"/>
  <c r="E470" i="130"/>
  <c r="H470" i="130" s="1"/>
  <c r="E365" i="130"/>
  <c r="H365" i="130" s="1"/>
  <c r="E421" i="130"/>
  <c r="H421" i="130" s="1"/>
  <c r="E1542" i="130"/>
  <c r="H1542" i="130" s="1"/>
  <c r="E918" i="137"/>
  <c r="H918" i="137" s="1"/>
  <c r="E79" i="81"/>
  <c r="H79" i="81" s="1"/>
  <c r="H80" i="81" s="1"/>
  <c r="E77" i="81" s="1"/>
  <c r="I77" i="81" s="1"/>
  <c r="I80" i="81" s="1"/>
  <c r="B80" i="81" s="1"/>
  <c r="B81" i="81" s="1"/>
  <c r="E2123" i="130"/>
  <c r="H2123" i="130" s="1"/>
  <c r="E1933" i="130"/>
  <c r="H1933" i="130" s="1"/>
  <c r="E2540" i="130"/>
  <c r="H2540" i="130" s="1"/>
  <c r="E1306" i="130"/>
  <c r="H1306" i="130" s="1"/>
  <c r="E1415" i="130"/>
  <c r="H1415" i="130" s="1"/>
  <c r="E1780" i="130"/>
  <c r="H1780" i="130" s="1"/>
  <c r="E1606" i="130"/>
  <c r="H1606" i="130" s="1"/>
  <c r="E2510" i="130"/>
  <c r="H2510" i="130" s="1"/>
  <c r="E1622" i="130"/>
  <c r="H1622" i="130" s="1"/>
  <c r="E1257" i="130"/>
  <c r="H1257" i="130" s="1"/>
  <c r="E675" i="130"/>
  <c r="H675" i="130" s="1"/>
  <c r="E626" i="130"/>
  <c r="H626" i="130" s="1"/>
  <c r="E2476" i="130"/>
  <c r="H2476" i="130" s="1"/>
  <c r="E280" i="130"/>
  <c r="H280" i="130" s="1"/>
  <c r="E74" i="124"/>
  <c r="H74" i="124" s="1"/>
  <c r="E1518" i="123"/>
  <c r="H1518" i="123" s="1"/>
  <c r="H1521" i="123" s="1"/>
  <c r="E1579" i="123"/>
  <c r="H1579" i="123" s="1"/>
  <c r="E845" i="123"/>
  <c r="H845" i="123" s="1"/>
  <c r="E1010" i="123"/>
  <c r="H1010" i="123" s="1"/>
  <c r="E1425" i="123"/>
  <c r="H1425" i="123" s="1"/>
  <c r="E282" i="123"/>
  <c r="H282" i="123" s="1"/>
  <c r="H285" i="123" s="1"/>
  <c r="E279" i="123" s="1"/>
  <c r="I279" i="123" s="1"/>
  <c r="I285" i="123" s="1"/>
  <c r="B285" i="123" s="1"/>
  <c r="B286" i="123" s="1"/>
  <c r="E464" i="123"/>
  <c r="H464" i="123" s="1"/>
  <c r="E271" i="123"/>
  <c r="H271" i="123" s="1"/>
  <c r="E1486" i="123"/>
  <c r="H1486" i="123" s="1"/>
  <c r="H1490" i="123" s="1"/>
  <c r="B1490" i="123" s="1"/>
  <c r="B1491" i="123" s="1"/>
  <c r="E1167" i="123"/>
  <c r="H1167" i="123" s="1"/>
  <c r="H1171" i="123" s="1"/>
  <c r="E858" i="123"/>
  <c r="H858" i="123" s="1"/>
  <c r="E870" i="123"/>
  <c r="H870" i="123" s="1"/>
  <c r="E103" i="123"/>
  <c r="H103" i="123" s="1"/>
  <c r="E569" i="81"/>
  <c r="H569" i="81" s="1"/>
  <c r="H572" i="81" s="1"/>
  <c r="E571" i="81" s="1"/>
  <c r="I571" i="81" s="1"/>
  <c r="I572" i="81" s="1"/>
  <c r="B572" i="81" s="1"/>
  <c r="B573" i="81" s="1"/>
  <c r="E394" i="81"/>
  <c r="H394" i="81" s="1"/>
  <c r="E1655" i="130"/>
  <c r="H1655" i="130" s="1"/>
  <c r="E2364" i="130"/>
  <c r="H2364" i="130" s="1"/>
  <c r="E529" i="124"/>
  <c r="H529" i="124" s="1"/>
  <c r="E464" i="124"/>
  <c r="H464" i="124" s="1"/>
  <c r="H467" i="124" s="1"/>
  <c r="E466" i="124" s="1"/>
  <c r="I466" i="124" s="1"/>
  <c r="I467" i="124" s="1"/>
  <c r="B467" i="124" s="1"/>
  <c r="B468" i="124" s="1"/>
  <c r="F92" i="126" s="1"/>
  <c r="E342" i="124"/>
  <c r="H342" i="124" s="1"/>
  <c r="H345" i="124" s="1"/>
  <c r="E344" i="124" s="1"/>
  <c r="I344" i="124" s="1"/>
  <c r="I345" i="124" s="1"/>
  <c r="B345" i="124" s="1"/>
  <c r="B346" i="124" s="1"/>
  <c r="F85" i="126" s="1"/>
  <c r="E326" i="124"/>
  <c r="H326" i="124" s="1"/>
  <c r="H329" i="124" s="1"/>
  <c r="E548" i="137"/>
  <c r="H548" i="137" s="1"/>
  <c r="E387" i="137"/>
  <c r="H387" i="137" s="1"/>
  <c r="E265" i="137"/>
  <c r="H265" i="137" s="1"/>
  <c r="H269" i="137" s="1"/>
  <c r="E198" i="137"/>
  <c r="H198" i="137" s="1"/>
  <c r="E113" i="137"/>
  <c r="H113" i="137" s="1"/>
  <c r="H118" i="137" s="1"/>
  <c r="E117" i="137" s="1"/>
  <c r="I117" i="137" s="1"/>
  <c r="I118" i="137" s="1"/>
  <c r="B118" i="137" s="1"/>
  <c r="B119" i="137" s="1"/>
  <c r="E131" i="118" s="1"/>
  <c r="F131" i="118" s="1"/>
  <c r="E44" i="137"/>
  <c r="H44" i="137" s="1"/>
  <c r="E554" i="81"/>
  <c r="H554" i="81" s="1"/>
  <c r="H557" i="81" s="1"/>
  <c r="E512" i="130"/>
  <c r="H512" i="130" s="1"/>
  <c r="E430" i="130"/>
  <c r="H430" i="130" s="1"/>
  <c r="E457" i="130"/>
  <c r="H457" i="130" s="1"/>
  <c r="E1065" i="130"/>
  <c r="H1065" i="130" s="1"/>
  <c r="E289" i="139"/>
  <c r="H289" i="139" s="1"/>
  <c r="H291" i="139" s="1"/>
  <c r="E2069" i="130"/>
  <c r="H2069" i="130" s="1"/>
  <c r="E1873" i="130"/>
  <c r="H1873" i="130" s="1"/>
  <c r="E1241" i="130"/>
  <c r="H1241" i="130" s="1"/>
  <c r="E1978" i="130"/>
  <c r="H1978" i="130" s="1"/>
  <c r="E1353" i="130"/>
  <c r="H1353" i="130" s="1"/>
  <c r="E1385" i="130"/>
  <c r="H1385" i="130" s="1"/>
  <c r="E1175" i="130"/>
  <c r="H1175" i="130" s="1"/>
  <c r="E1081" i="130"/>
  <c r="H1081" i="130" s="1"/>
  <c r="E1160" i="130"/>
  <c r="H1160" i="130" s="1"/>
  <c r="E339" i="130"/>
  <c r="H339" i="130" s="1"/>
  <c r="E823" i="130"/>
  <c r="H823" i="130" s="1"/>
  <c r="E903" i="130"/>
  <c r="H903" i="130" s="1"/>
  <c r="E920" i="130"/>
  <c r="H920" i="130" s="1"/>
  <c r="E116" i="123"/>
  <c r="H116" i="123" s="1"/>
  <c r="E108" i="124"/>
  <c r="H108" i="124" s="1"/>
  <c r="E1348" i="123"/>
  <c r="H1348" i="123" s="1"/>
  <c r="H1351" i="123" s="1"/>
  <c r="B1351" i="123" s="1"/>
  <c r="B1352" i="123" s="1"/>
  <c r="E1301" i="123"/>
  <c r="H1301" i="123" s="1"/>
  <c r="E161" i="123"/>
  <c r="H161" i="123" s="1"/>
  <c r="E578" i="123"/>
  <c r="H578" i="123" s="1"/>
  <c r="H581" i="123" s="1"/>
  <c r="E580" i="123" s="1"/>
  <c r="I580" i="123" s="1"/>
  <c r="I581" i="123" s="1"/>
  <c r="B581" i="123" s="1"/>
  <c r="B582" i="123" s="1"/>
  <c r="E1278" i="123"/>
  <c r="H1278" i="123" s="1"/>
  <c r="H1281" i="123" s="1"/>
  <c r="E393" i="123"/>
  <c r="H393" i="123" s="1"/>
  <c r="H394" i="123" s="1"/>
  <c r="B394" i="123" s="1"/>
  <c r="B395" i="123" s="1"/>
  <c r="E1731" i="123"/>
  <c r="H1731" i="123" s="1"/>
  <c r="E1093" i="123"/>
  <c r="H1093" i="123" s="1"/>
  <c r="E1470" i="123"/>
  <c r="H1470" i="123" s="1"/>
  <c r="E449" i="123"/>
  <c r="H449" i="123" s="1"/>
  <c r="E95" i="124"/>
  <c r="H95" i="124" s="1"/>
  <c r="E988" i="123"/>
  <c r="H988" i="123" s="1"/>
  <c r="E833" i="123"/>
  <c r="H833" i="123" s="1"/>
  <c r="E887" i="81"/>
  <c r="H887" i="81" s="1"/>
  <c r="E994" i="81"/>
  <c r="H994" i="81" s="1"/>
  <c r="E962" i="81"/>
  <c r="H962" i="81" s="1"/>
  <c r="E916" i="81"/>
  <c r="H916" i="81" s="1"/>
  <c r="E760" i="81"/>
  <c r="H760" i="81" s="1"/>
  <c r="E223" i="81"/>
  <c r="H223" i="81" s="1"/>
  <c r="E146" i="81"/>
  <c r="H146" i="81" s="1"/>
  <c r="E275" i="124"/>
  <c r="H275" i="124" s="1"/>
  <c r="H278" i="124" s="1"/>
  <c r="E277" i="124" s="1"/>
  <c r="I277" i="124" s="1"/>
  <c r="I278" i="124" s="1"/>
  <c r="B278" i="124" s="1"/>
  <c r="B279" i="124" s="1"/>
  <c r="F52" i="126" s="1"/>
  <c r="E509" i="140" s="1"/>
  <c r="F509" i="140" s="1"/>
  <c r="E430" i="124"/>
  <c r="H430" i="124" s="1"/>
  <c r="E596" i="137"/>
  <c r="H596" i="137" s="1"/>
  <c r="H598" i="137" s="1"/>
  <c r="E597" i="137" s="1"/>
  <c r="I597" i="137" s="1"/>
  <c r="I598" i="137" s="1"/>
  <c r="B598" i="137" s="1"/>
  <c r="B599" i="137" s="1"/>
  <c r="E512" i="137"/>
  <c r="H512" i="137" s="1"/>
  <c r="E457" i="137"/>
  <c r="H457" i="137" s="1"/>
  <c r="H461" i="137" s="1"/>
  <c r="E460" i="137" s="1"/>
  <c r="I460" i="137" s="1"/>
  <c r="I461" i="137" s="1"/>
  <c r="B461" i="137" s="1"/>
  <c r="B462" i="137" s="1"/>
  <c r="E150" i="118" s="1"/>
  <c r="E353" i="137"/>
  <c r="H353" i="137" s="1"/>
  <c r="E215" i="137"/>
  <c r="H215" i="137" s="1"/>
  <c r="E131" i="137"/>
  <c r="H131" i="137" s="1"/>
  <c r="E26" i="137"/>
  <c r="H26" i="137" s="1"/>
  <c r="H31" i="137" s="1"/>
  <c r="E1993" i="130"/>
  <c r="H1993" i="130" s="1"/>
  <c r="E1461" i="130"/>
  <c r="H1461" i="130" s="1"/>
  <c r="E1493" i="130"/>
  <c r="H1493" i="130" s="1"/>
  <c r="E691" i="130"/>
  <c r="H691" i="130" s="1"/>
  <c r="E580" i="130"/>
  <c r="H580" i="130" s="1"/>
  <c r="E1051" i="130"/>
  <c r="H1051" i="130" s="1"/>
  <c r="E249" i="130"/>
  <c r="H249" i="130" s="1"/>
  <c r="E302" i="123"/>
  <c r="H302" i="123" s="1"/>
  <c r="H305" i="123" s="1"/>
  <c r="E301" i="123" s="1"/>
  <c r="I301" i="123" s="1"/>
  <c r="I305" i="123" s="1"/>
  <c r="B305" i="123" s="1"/>
  <c r="B306" i="123" s="1"/>
  <c r="E75" i="123"/>
  <c r="H75" i="123" s="1"/>
  <c r="E1103" i="123"/>
  <c r="H1103" i="123" s="1"/>
  <c r="E1249" i="123"/>
  <c r="H1249" i="123" s="1"/>
  <c r="E1641" i="123"/>
  <c r="H1641" i="123" s="1"/>
  <c r="H1644" i="123" s="1"/>
  <c r="E1331" i="123"/>
  <c r="H1331" i="123" s="1"/>
  <c r="E401" i="123"/>
  <c r="H401" i="123" s="1"/>
  <c r="E1021" i="123"/>
  <c r="H1021" i="123" s="1"/>
  <c r="H1025" i="123" s="1"/>
  <c r="E239" i="123"/>
  <c r="E1593" i="123"/>
  <c r="H1593" i="123" s="1"/>
  <c r="H1596" i="123" s="1"/>
  <c r="E1233" i="123"/>
  <c r="H1233" i="123" s="1"/>
  <c r="H1236" i="123" s="1"/>
  <c r="E1231" i="123" s="1"/>
  <c r="I1231" i="123" s="1"/>
  <c r="I1236" i="123" s="1"/>
  <c r="E496" i="123"/>
  <c r="H496" i="123" s="1"/>
  <c r="E1009" i="81"/>
  <c r="H1009" i="81" s="1"/>
  <c r="E836" i="81"/>
  <c r="H836" i="81" s="1"/>
  <c r="E946" i="81"/>
  <c r="H946" i="81" s="1"/>
  <c r="H949" i="81" s="1"/>
  <c r="E948" i="81" s="1"/>
  <c r="I948" i="81" s="1"/>
  <c r="I949" i="81" s="1"/>
  <c r="B949" i="81" s="1"/>
  <c r="B950" i="81" s="1"/>
  <c r="E185" i="86" s="1"/>
  <c r="E178" i="81"/>
  <c r="H178" i="81" s="1"/>
  <c r="E434" i="81"/>
  <c r="H434" i="81" s="1"/>
  <c r="E235" i="81"/>
  <c r="H235" i="81" s="1"/>
  <c r="E269" i="81"/>
  <c r="H269" i="81" s="1"/>
  <c r="E2384" i="130"/>
  <c r="H2384" i="130" s="1"/>
  <c r="H2387" i="130" s="1"/>
  <c r="E966" i="130"/>
  <c r="H966" i="130" s="1"/>
  <c r="E259" i="124"/>
  <c r="H259" i="124" s="1"/>
  <c r="H262" i="124" s="1"/>
  <c r="E496" i="124"/>
  <c r="H496" i="124" s="1"/>
  <c r="E394" i="124"/>
  <c r="H394" i="124" s="1"/>
  <c r="H399" i="124" s="1"/>
  <c r="E398" i="124" s="1"/>
  <c r="I398" i="124" s="1"/>
  <c r="I399" i="124" s="1"/>
  <c r="B399" i="124" s="1"/>
  <c r="B400" i="124" s="1"/>
  <c r="F88" i="126" s="1"/>
  <c r="E295" i="124"/>
  <c r="H295" i="124" s="1"/>
  <c r="E531" i="137"/>
  <c r="H531" i="137" s="1"/>
  <c r="E420" i="137"/>
  <c r="H420" i="137" s="1"/>
  <c r="E317" i="137"/>
  <c r="H317" i="137" s="1"/>
  <c r="H322" i="137" s="1"/>
  <c r="E247" i="137"/>
  <c r="H247" i="137" s="1"/>
  <c r="H251" i="137" s="1"/>
  <c r="E9" i="137"/>
  <c r="H9" i="137" s="1"/>
  <c r="H13" i="137" s="1"/>
  <c r="E399" i="130"/>
  <c r="H399" i="130" s="1"/>
  <c r="E2023" i="130"/>
  <c r="H2023" i="130" s="1"/>
  <c r="E1765" i="130"/>
  <c r="H1765" i="130" s="1"/>
  <c r="E1430" i="130"/>
  <c r="H1430" i="130" s="1"/>
  <c r="E563" i="130"/>
  <c r="H563" i="130" s="1"/>
  <c r="E2461" i="130"/>
  <c r="H2461" i="130" s="1"/>
  <c r="E807" i="130"/>
  <c r="H807" i="130" s="1"/>
  <c r="E62" i="124"/>
  <c r="H62" i="124" s="1"/>
  <c r="E1031" i="123"/>
  <c r="H1031" i="123" s="1"/>
  <c r="H1035" i="123" s="1"/>
  <c r="E814" i="123"/>
  <c r="H814" i="123" s="1"/>
  <c r="E1317" i="123"/>
  <c r="H1317" i="123" s="1"/>
  <c r="E1533" i="123"/>
  <c r="H1533" i="123" s="1"/>
  <c r="E901" i="123"/>
  <c r="H901" i="123" s="1"/>
  <c r="E1051" i="123"/>
  <c r="H1051" i="123" s="1"/>
  <c r="E148" i="123"/>
  <c r="H148" i="123" s="1"/>
  <c r="E1395" i="123"/>
  <c r="H1395" i="123" s="1"/>
  <c r="E562" i="123"/>
  <c r="H562" i="123" s="1"/>
  <c r="H566" i="123" s="1"/>
  <c r="E1156" i="123"/>
  <c r="H1156" i="123" s="1"/>
  <c r="E1113" i="123"/>
  <c r="H1113" i="123" s="1"/>
  <c r="E891" i="123"/>
  <c r="H891" i="123" s="1"/>
  <c r="E1062" i="81"/>
  <c r="H1062" i="81" s="1"/>
  <c r="E901" i="81"/>
  <c r="H901" i="81" s="1"/>
  <c r="E780" i="81"/>
  <c r="H780" i="81" s="1"/>
  <c r="E728" i="81"/>
  <c r="H728" i="81" s="1"/>
  <c r="E293" i="81"/>
  <c r="H293" i="81" s="1"/>
  <c r="E170" i="81"/>
  <c r="H170" i="81" s="1"/>
  <c r="E511" i="124"/>
  <c r="H511" i="124" s="1"/>
  <c r="E310" i="124"/>
  <c r="H310" i="124" s="1"/>
  <c r="E565" i="137"/>
  <c r="H565" i="137" s="1"/>
  <c r="E370" i="137"/>
  <c r="H370" i="137" s="1"/>
  <c r="E164" i="137"/>
  <c r="H164" i="137" s="1"/>
  <c r="E527" i="130"/>
  <c r="H527" i="130" s="1"/>
  <c r="E896" i="137"/>
  <c r="H896" i="137" s="1"/>
  <c r="E2053" i="130"/>
  <c r="H2053" i="130" s="1"/>
  <c r="E1827" i="130"/>
  <c r="H1827" i="130" s="1"/>
  <c r="E1338" i="130"/>
  <c r="H1338" i="130" s="1"/>
  <c r="E321" i="130"/>
  <c r="H321" i="130" s="1"/>
  <c r="E920" i="123"/>
  <c r="H920" i="123" s="1"/>
  <c r="E936" i="123"/>
  <c r="H936" i="123" s="1"/>
  <c r="E1502" i="123"/>
  <c r="H1502" i="123" s="1"/>
  <c r="H1505" i="123" s="1"/>
  <c r="B1505" i="123" s="1"/>
  <c r="B1506" i="123" s="1"/>
  <c r="E593" i="123"/>
  <c r="H593" i="123" s="1"/>
  <c r="E1608" i="123"/>
  <c r="H1608" i="123" s="1"/>
  <c r="E968" i="123"/>
  <c r="H968" i="123" s="1"/>
  <c r="E383" i="123"/>
  <c r="H383" i="123" s="1"/>
  <c r="E1455" i="123"/>
  <c r="H1455" i="123" s="1"/>
  <c r="E1044" i="81"/>
  <c r="H1044" i="81" s="1"/>
  <c r="E1024" i="81"/>
  <c r="H1024" i="81" s="1"/>
  <c r="E454" i="81"/>
  <c r="H454" i="81" s="1"/>
  <c r="E448" i="124"/>
  <c r="H448" i="124" s="1"/>
  <c r="E689" i="137"/>
  <c r="H689" i="137" s="1"/>
  <c r="H694" i="137" s="1"/>
  <c r="E693" i="137" s="1"/>
  <c r="I693" i="137" s="1"/>
  <c r="I694" i="137" s="1"/>
  <c r="B694" i="137" s="1"/>
  <c r="B695" i="137" s="1"/>
  <c r="E164" i="118" s="1"/>
  <c r="E496" i="137"/>
  <c r="H496" i="137" s="1"/>
  <c r="E299" i="137"/>
  <c r="H299" i="137" s="1"/>
  <c r="H303" i="137" s="1"/>
  <c r="E302" i="137" s="1"/>
  <c r="I302" i="137" s="1"/>
  <c r="I303" i="137" s="1"/>
  <c r="B303" i="137" s="1"/>
  <c r="B304" i="137" s="1"/>
  <c r="E141" i="118" s="1"/>
  <c r="E95" i="137"/>
  <c r="H95" i="137" s="1"/>
  <c r="E110" i="136"/>
  <c r="H110" i="136" s="1"/>
  <c r="E1857" i="130"/>
  <c r="H1857" i="130" s="1"/>
  <c r="E1011" i="130"/>
  <c r="H1011" i="130" s="1"/>
  <c r="E2430" i="130"/>
  <c r="H2430" i="130" s="1"/>
  <c r="E418" i="123"/>
  <c r="H418" i="123" s="1"/>
  <c r="E1626" i="123"/>
  <c r="H1626" i="123" s="1"/>
  <c r="E913" i="123"/>
  <c r="H913" i="123" s="1"/>
  <c r="E254" i="123"/>
  <c r="H254" i="123" s="1"/>
  <c r="H256" i="123" s="1"/>
  <c r="E124" i="124"/>
  <c r="H124" i="124" s="1"/>
  <c r="E433" i="123"/>
  <c r="H433" i="123" s="1"/>
  <c r="H436" i="123" s="1"/>
  <c r="E435" i="123" s="1"/>
  <c r="I435" i="123" s="1"/>
  <c r="I436" i="123" s="1"/>
  <c r="B436" i="123" s="1"/>
  <c r="B437" i="123" s="1"/>
  <c r="E800" i="81"/>
  <c r="H800" i="81" s="1"/>
  <c r="E868" i="81"/>
  <c r="H868" i="81" s="1"/>
  <c r="E543" i="81"/>
  <c r="H543" i="81" s="1"/>
  <c r="E474" i="81"/>
  <c r="H474" i="81" s="1"/>
  <c r="E2209" i="130"/>
  <c r="H2209" i="130" s="1"/>
  <c r="E412" i="124"/>
  <c r="H412" i="124" s="1"/>
  <c r="H417" i="124" s="1"/>
  <c r="E416" i="124" s="1"/>
  <c r="I416" i="124" s="1"/>
  <c r="I417" i="124" s="1"/>
  <c r="B417" i="124" s="1"/>
  <c r="B418" i="124" s="1"/>
  <c r="F89" i="126" s="1"/>
  <c r="E657" i="137"/>
  <c r="H657" i="137" s="1"/>
  <c r="H661" i="137" s="1"/>
  <c r="E438" i="137"/>
  <c r="H438" i="137" s="1"/>
  <c r="E489" i="130"/>
  <c r="H489" i="130" s="1"/>
  <c r="E1557" i="130"/>
  <c r="H1557" i="130" s="1"/>
  <c r="E1687" i="130"/>
  <c r="H1687" i="130" s="1"/>
  <c r="E935" i="130"/>
  <c r="H935" i="130" s="1"/>
  <c r="E1291" i="123"/>
  <c r="H1291" i="123" s="1"/>
  <c r="E1178" i="123"/>
  <c r="H1178" i="123" s="1"/>
  <c r="E139" i="124"/>
  <c r="H139" i="124" s="1"/>
  <c r="E999" i="123"/>
  <c r="H999" i="123" s="1"/>
  <c r="E1266" i="123"/>
  <c r="H1266" i="123" s="1"/>
  <c r="E154" i="124"/>
  <c r="H154" i="124" s="1"/>
  <c r="E216" i="123"/>
  <c r="H216" i="123" s="1"/>
  <c r="E352" i="123"/>
  <c r="H352" i="123" s="1"/>
  <c r="H355" i="123" s="1"/>
  <c r="B355" i="123" s="1"/>
  <c r="B356" i="123" s="1"/>
  <c r="E852" i="81"/>
  <c r="H852" i="81" s="1"/>
  <c r="H855" i="81" s="1"/>
  <c r="E854" i="81" s="1"/>
  <c r="I854" i="81" s="1"/>
  <c r="I855" i="81" s="1"/>
  <c r="B855" i="81" s="1"/>
  <c r="B856" i="81" s="1"/>
  <c r="E179" i="86" s="1"/>
  <c r="E195" i="81"/>
  <c r="H195" i="81" s="1"/>
  <c r="E279" i="81"/>
  <c r="H279" i="81" s="1"/>
  <c r="E1224" i="130"/>
  <c r="H1224" i="130" s="1"/>
  <c r="E1041" i="123"/>
  <c r="H1041" i="123" s="1"/>
  <c r="E166" i="124"/>
  <c r="H166" i="124" s="1"/>
  <c r="E189" i="123"/>
  <c r="H189" i="123" s="1"/>
  <c r="H192" i="123" s="1"/>
  <c r="E190" i="123" s="1"/>
  <c r="I190" i="123" s="1"/>
  <c r="I192" i="123" s="1"/>
  <c r="B192" i="123" s="1"/>
  <c r="B193" i="123" s="1"/>
  <c r="E180" i="137"/>
  <c r="H180" i="137" s="1"/>
  <c r="E1888" i="130"/>
  <c r="H1888" i="130" s="1"/>
  <c r="E931" i="81"/>
  <c r="H931" i="81" s="1"/>
  <c r="E739" i="130"/>
  <c r="H739" i="130" s="1"/>
  <c r="E1133" i="123"/>
  <c r="H1133" i="123" s="1"/>
  <c r="H1137" i="123" s="1"/>
  <c r="E1136" i="123" s="1"/>
  <c r="I1136" i="123" s="1"/>
  <c r="I1137" i="123" s="1"/>
  <c r="B1137" i="123" s="1"/>
  <c r="B1138" i="123" s="1"/>
  <c r="E565" i="124"/>
  <c r="H565" i="124" s="1"/>
  <c r="H568" i="124" s="1"/>
  <c r="E567" i="124" s="1"/>
  <c r="I567" i="124" s="1"/>
  <c r="I568" i="124" s="1"/>
  <c r="B568" i="124" s="1"/>
  <c r="B569" i="124" s="1"/>
  <c r="F99" i="126" s="1"/>
  <c r="E533" i="140" s="1"/>
  <c r="F533" i="140" s="1"/>
  <c r="E788" i="130"/>
  <c r="H788" i="130" s="1"/>
  <c r="E589" i="81"/>
  <c r="H589" i="81" s="1"/>
  <c r="H592" i="81" s="1"/>
  <c r="E591" i="81" s="1"/>
  <c r="I591" i="81" s="1"/>
  <c r="I592" i="81" s="1"/>
  <c r="B592" i="81" s="1"/>
  <c r="B593" i="81" s="1"/>
  <c r="E109" i="86" s="1"/>
  <c r="F109" i="86" s="1"/>
  <c r="E414" i="81"/>
  <c r="H414" i="81" s="1"/>
  <c r="E996" i="130"/>
  <c r="H996" i="130" s="1"/>
  <c r="E2193" i="130"/>
  <c r="H2193" i="130" s="1"/>
  <c r="E646" i="139"/>
  <c r="H646" i="139" s="1"/>
  <c r="E388" i="130"/>
  <c r="H388" i="130" s="1"/>
  <c r="E411" i="130"/>
  <c r="H411" i="130" s="1"/>
  <c r="E1336" i="137"/>
  <c r="H1336" i="137" s="1"/>
  <c r="E2038" i="130"/>
  <c r="H2038" i="130" s="1"/>
  <c r="E1963" i="130"/>
  <c r="H1963" i="130" s="1"/>
  <c r="E1370" i="130"/>
  <c r="H1370" i="130" s="1"/>
  <c r="E2008" i="130"/>
  <c r="H2008" i="130" s="1"/>
  <c r="E1511" i="130"/>
  <c r="H1511" i="130" s="1"/>
  <c r="E1795" i="130"/>
  <c r="H1795" i="130" s="1"/>
  <c r="E1527" i="130"/>
  <c r="H1527" i="130" s="1"/>
  <c r="E1671" i="130"/>
  <c r="H1671" i="130" s="1"/>
  <c r="E1129" i="130"/>
  <c r="H1129" i="130" s="1"/>
  <c r="E641" i="130"/>
  <c r="H641" i="130" s="1"/>
  <c r="E888" i="130"/>
  <c r="H888" i="130" s="1"/>
  <c r="E2488" i="130"/>
  <c r="H2488" i="130" s="1"/>
  <c r="E2446" i="130"/>
  <c r="H2446" i="130" s="1"/>
  <c r="E295" i="130"/>
  <c r="H295" i="130" s="1"/>
  <c r="E1563" i="123"/>
  <c r="H1563" i="123" s="1"/>
  <c r="E1439" i="123"/>
  <c r="H1439" i="123" s="1"/>
  <c r="E1146" i="123"/>
  <c r="H1146" i="123" s="1"/>
  <c r="E1673" i="123"/>
  <c r="H1673" i="123" s="1"/>
  <c r="E1745" i="123"/>
  <c r="H1745" i="123" s="1"/>
  <c r="E178" i="124"/>
  <c r="H178" i="124" s="1"/>
  <c r="E439" i="130"/>
  <c r="H439" i="130" s="1"/>
  <c r="E88" i="136"/>
  <c r="H88" i="136" s="1"/>
  <c r="E1400" i="130"/>
  <c r="H1400" i="130" s="1"/>
  <c r="E1207" i="130"/>
  <c r="H1207" i="130" s="1"/>
  <c r="E951" i="130"/>
  <c r="H951" i="130" s="1"/>
  <c r="E840" i="130"/>
  <c r="H840" i="130" s="1"/>
  <c r="E954" i="123"/>
  <c r="H954" i="123" s="1"/>
  <c r="H956" i="123" s="1"/>
  <c r="E951" i="123" s="1"/>
  <c r="I951" i="123" s="1"/>
  <c r="I956" i="123" s="1"/>
  <c r="B956" i="123" s="1"/>
  <c r="B957" i="123" s="1"/>
  <c r="E334" i="123"/>
  <c r="H334" i="123" s="1"/>
  <c r="H337" i="123" s="1"/>
  <c r="E374" i="81"/>
  <c r="H374" i="81" s="1"/>
  <c r="H377" i="81" s="1"/>
  <c r="E376" i="81" s="1"/>
  <c r="I376" i="81" s="1"/>
  <c r="I377" i="81" s="1"/>
  <c r="B377" i="81" s="1"/>
  <c r="B378" i="81" s="1"/>
  <c r="E47" i="86" s="1"/>
  <c r="E137" i="140" s="1"/>
  <c r="F137" i="140" s="1"/>
  <c r="E1098" i="130"/>
  <c r="H1098" i="130" s="1"/>
  <c r="E981" i="130"/>
  <c r="H981" i="130" s="1"/>
  <c r="E488" i="81"/>
  <c r="H488" i="81" s="1"/>
  <c r="H496" i="81" s="1"/>
  <c r="E544" i="130"/>
  <c r="H544" i="130" s="1"/>
  <c r="E355" i="130"/>
  <c r="H355" i="130" s="1"/>
  <c r="E375" i="130"/>
  <c r="H375" i="130" s="1"/>
  <c r="E569" i="139"/>
  <c r="H569" i="139" s="1"/>
  <c r="E2099" i="130"/>
  <c r="H2099" i="130" s="1"/>
  <c r="E1903" i="130"/>
  <c r="H1903" i="130" s="1"/>
  <c r="E1918" i="130"/>
  <c r="H1918" i="130" s="1"/>
  <c r="E1948" i="130"/>
  <c r="H1948" i="130" s="1"/>
  <c r="E1322" i="130"/>
  <c r="H1322" i="130" s="1"/>
  <c r="E773" i="130"/>
  <c r="H773" i="130" s="1"/>
  <c r="E1273" i="130"/>
  <c r="H1273" i="130" s="1"/>
  <c r="E1573" i="130"/>
  <c r="H1573" i="130" s="1"/>
  <c r="E659" i="130"/>
  <c r="H659" i="130" s="1"/>
  <c r="E723" i="130"/>
  <c r="H723" i="130" s="1"/>
  <c r="E307" i="130"/>
  <c r="H307" i="130" s="1"/>
  <c r="E2420" i="130"/>
  <c r="H2420" i="130" s="1"/>
  <c r="E265" i="130"/>
  <c r="H265" i="130" s="1"/>
  <c r="E979" i="81"/>
  <c r="H979" i="81" s="1"/>
  <c r="H981" i="81" s="1"/>
  <c r="E980" i="81" s="1"/>
  <c r="I980" i="81" s="1"/>
  <c r="I981" i="81" s="1"/>
  <c r="B981" i="81" s="1"/>
  <c r="B982" i="81" s="1"/>
  <c r="E186" i="86" s="1"/>
  <c r="E572" i="152" s="1"/>
  <c r="F572" i="152" s="1"/>
  <c r="E1409" i="123"/>
  <c r="H1409" i="123" s="1"/>
  <c r="E1083" i="123"/>
  <c r="H1083" i="123" s="1"/>
  <c r="E479" i="123"/>
  <c r="H479" i="123" s="1"/>
  <c r="H482" i="123" s="1"/>
  <c r="E1061" i="123"/>
  <c r="H1061" i="123" s="1"/>
  <c r="H1065" i="123" s="1"/>
  <c r="E1064" i="123" s="1"/>
  <c r="I1064" i="123" s="1"/>
  <c r="I1065" i="123" s="1"/>
  <c r="B1065" i="123" s="1"/>
  <c r="B1066" i="123" s="1"/>
  <c r="E1760" i="123"/>
  <c r="H1760" i="123" s="1"/>
  <c r="H1763" i="123" s="1"/>
  <c r="E1762" i="123" s="1"/>
  <c r="I1762" i="123" s="1"/>
  <c r="I1763" i="123" s="1"/>
  <c r="B1763" i="123" s="1"/>
  <c r="B1764" i="123" s="1"/>
  <c r="E333" i="81"/>
  <c r="H333" i="81" s="1"/>
  <c r="E627" i="137"/>
  <c r="H627" i="137" s="1"/>
  <c r="E960" i="137"/>
  <c r="H960" i="137" s="1"/>
  <c r="E1590" i="130"/>
  <c r="H1590" i="130" s="1"/>
  <c r="E1750" i="130"/>
  <c r="H1750" i="130" s="1"/>
  <c r="E1191" i="130"/>
  <c r="H1191" i="130" s="1"/>
  <c r="E873" i="130"/>
  <c r="H873" i="130" s="1"/>
  <c r="E1549" i="123"/>
  <c r="H1549" i="123" s="1"/>
  <c r="E135" i="123"/>
  <c r="H135" i="123" s="1"/>
  <c r="E353" i="81"/>
  <c r="H353" i="81" s="1"/>
  <c r="E1476" i="130"/>
  <c r="H1476" i="130" s="1"/>
  <c r="E2288" i="130"/>
  <c r="H2288" i="130" s="1"/>
  <c r="E674" i="137"/>
  <c r="H674" i="137" s="1"/>
  <c r="E497" i="130"/>
  <c r="H497" i="130" s="1"/>
  <c r="E480" i="130"/>
  <c r="H480" i="130" s="1"/>
  <c r="E1026" i="130"/>
  <c r="H1026" i="130" s="1"/>
  <c r="E141" i="139"/>
  <c r="H141" i="139" s="1"/>
  <c r="E2084" i="130"/>
  <c r="H2084" i="130" s="1"/>
  <c r="E1842" i="130"/>
  <c r="H1842" i="130" s="1"/>
  <c r="E1718" i="130"/>
  <c r="H1718" i="130" s="1"/>
  <c r="E2525" i="130"/>
  <c r="H2525" i="130" s="1"/>
  <c r="E1811" i="130"/>
  <c r="H1811" i="130" s="1"/>
  <c r="E758" i="130"/>
  <c r="H758" i="130" s="1"/>
  <c r="E1144" i="130"/>
  <c r="H1144" i="130" s="1"/>
  <c r="E1289" i="130"/>
  <c r="H1289" i="130" s="1"/>
  <c r="E611" i="130"/>
  <c r="H611" i="130" s="1"/>
  <c r="E596" i="130"/>
  <c r="H596" i="130" s="1"/>
  <c r="H599" i="130" s="1"/>
  <c r="E598" i="130" s="1"/>
  <c r="I598" i="130" s="1"/>
  <c r="I599" i="130" s="1"/>
  <c r="B599" i="130" s="1"/>
  <c r="B600" i="130" s="1"/>
  <c r="E83" i="125" s="1"/>
  <c r="E174" i="113" s="1"/>
  <c r="F174" i="113" s="1"/>
  <c r="E330" i="130"/>
  <c r="H330" i="130" s="1"/>
  <c r="E1114" i="130"/>
  <c r="H1114" i="130" s="1"/>
  <c r="E233" i="130"/>
  <c r="H233" i="130" s="1"/>
  <c r="E212" i="124"/>
  <c r="H212" i="124" s="1"/>
  <c r="H215" i="124" s="1"/>
  <c r="E214" i="124" s="1"/>
  <c r="I214" i="124" s="1"/>
  <c r="I215" i="124" s="1"/>
  <c r="B215" i="124" s="1"/>
  <c r="B216" i="124" s="1"/>
  <c r="F46" i="126" s="1"/>
  <c r="E503" i="152" s="1"/>
  <c r="F503" i="152" s="1"/>
  <c r="F502" i="152" s="1"/>
  <c r="E1123" i="123"/>
  <c r="H1123" i="123" s="1"/>
  <c r="H1127" i="123" s="1"/>
  <c r="E1126" i="123" s="1"/>
  <c r="I1126" i="123" s="1"/>
  <c r="I1127" i="123" s="1"/>
  <c r="B1127" i="123" s="1"/>
  <c r="B1128" i="123" s="1"/>
  <c r="E801" i="123"/>
  <c r="H801" i="123" s="1"/>
  <c r="E293" i="123"/>
  <c r="H293" i="123" s="1"/>
  <c r="E1364" i="123"/>
  <c r="H1364" i="123" s="1"/>
  <c r="H1367" i="123" s="1"/>
  <c r="E1379" i="123"/>
  <c r="H1379" i="123" s="1"/>
  <c r="H1382" i="123" s="1"/>
  <c r="E160" i="81"/>
  <c r="H160" i="81" s="1"/>
  <c r="E448" i="130"/>
  <c r="H448" i="130" s="1"/>
  <c r="E1734" i="130"/>
  <c r="H1734" i="130" s="1"/>
  <c r="E1445" i="130"/>
  <c r="H1445" i="130" s="1"/>
  <c r="E1638" i="130"/>
  <c r="H1638" i="130" s="1"/>
  <c r="E707" i="130"/>
  <c r="H707" i="130" s="1"/>
  <c r="E858" i="130"/>
  <c r="H858" i="130" s="1"/>
  <c r="E201" i="123"/>
  <c r="H201" i="123" s="1"/>
  <c r="F816" i="113"/>
  <c r="F198" i="86"/>
  <c r="G198" i="86" s="1"/>
  <c r="F931" i="152"/>
  <c r="G931" i="152" s="1"/>
  <c r="F214" i="86"/>
  <c r="G10" i="133" s="1"/>
  <c r="F902" i="152"/>
  <c r="E523" i="152"/>
  <c r="F523" i="152" s="1"/>
  <c r="E523" i="140"/>
  <c r="F523" i="140" s="1"/>
  <c r="G89" i="126"/>
  <c r="E449" i="152"/>
  <c r="F449" i="152" s="1"/>
  <c r="G281" i="146"/>
  <c r="I281" i="146" s="1"/>
  <c r="G683" i="140"/>
  <c r="B220" i="142"/>
  <c r="E571" i="152"/>
  <c r="F571" i="152" s="1"/>
  <c r="F185" i="86"/>
  <c r="E571" i="140"/>
  <c r="F571" i="140" s="1"/>
  <c r="E546" i="113"/>
  <c r="F546" i="113" s="1"/>
  <c r="G931" i="140"/>
  <c r="B278" i="142"/>
  <c r="G314" i="146"/>
  <c r="I314" i="146" s="1"/>
  <c r="F141" i="118"/>
  <c r="E75" i="152"/>
  <c r="F75" i="152" s="1"/>
  <c r="E75" i="140"/>
  <c r="F75" i="140" s="1"/>
  <c r="E501" i="113"/>
  <c r="F501" i="113" s="1"/>
  <c r="G879" i="140"/>
  <c r="E221" i="140"/>
  <c r="F221" i="140" s="1"/>
  <c r="F215" i="86"/>
  <c r="G932" i="140"/>
  <c r="G20" i="129"/>
  <c r="F186" i="86"/>
  <c r="F132" i="113"/>
  <c r="I132" i="113"/>
  <c r="F826" i="113"/>
  <c r="F684" i="113"/>
  <c r="F697" i="113"/>
  <c r="F663" i="113"/>
  <c r="F255" i="125"/>
  <c r="F698" i="152"/>
  <c r="F493" i="125"/>
  <c r="F495" i="125" s="1"/>
  <c r="G17" i="129"/>
  <c r="E207" i="152"/>
  <c r="F207" i="152" s="1"/>
  <c r="F69" i="125"/>
  <c r="E207" i="140"/>
  <c r="F207" i="140" s="1"/>
  <c r="E459" i="113"/>
  <c r="F459" i="113" s="1"/>
  <c r="E484" i="152"/>
  <c r="F484" i="152" s="1"/>
  <c r="F483" i="152" s="1"/>
  <c r="E484" i="140"/>
  <c r="F484" i="140" s="1"/>
  <c r="F483" i="140" s="1"/>
  <c r="G27" i="126"/>
  <c r="G26" i="126" s="1"/>
  <c r="F171" i="118"/>
  <c r="F899" i="140"/>
  <c r="F711" i="140"/>
  <c r="F660" i="113"/>
  <c r="F609" i="113"/>
  <c r="F141" i="125"/>
  <c r="F154" i="125"/>
  <c r="F699" i="113"/>
  <c r="F771" i="113" s="1"/>
  <c r="E1543" i="130"/>
  <c r="H1543" i="130" s="1"/>
  <c r="E296" i="130"/>
  <c r="H296" i="130" s="1"/>
  <c r="E281" i="130"/>
  <c r="H281" i="130" s="1"/>
  <c r="H283" i="130" s="1"/>
  <c r="E275" i="130" s="1"/>
  <c r="I275" i="130" s="1"/>
  <c r="I283" i="130" s="1"/>
  <c r="E1656" i="130"/>
  <c r="H1656" i="130" s="1"/>
  <c r="E2365" i="130"/>
  <c r="H2365" i="130" s="1"/>
  <c r="E2210" i="130"/>
  <c r="H2210" i="130" s="1"/>
  <c r="H2212" i="130" s="1"/>
  <c r="E86" i="124"/>
  <c r="H86" i="124" s="1"/>
  <c r="H87" i="124" s="1"/>
  <c r="E179" i="81"/>
  <c r="H179" i="81" s="1"/>
  <c r="E161" i="81"/>
  <c r="H161" i="81" s="1"/>
  <c r="H162" i="81" s="1"/>
  <c r="E159" i="81" s="1"/>
  <c r="I159" i="81" s="1"/>
  <c r="I162" i="81" s="1"/>
  <c r="E545" i="130"/>
  <c r="H545" i="130" s="1"/>
  <c r="E498" i="130"/>
  <c r="H498" i="130" s="1"/>
  <c r="E458" i="130"/>
  <c r="H458" i="130" s="1"/>
  <c r="E412" i="130"/>
  <c r="H412" i="130" s="1"/>
  <c r="H414" i="130" s="1"/>
  <c r="E413" i="130" s="1"/>
  <c r="I413" i="130" s="1"/>
  <c r="I414" i="130" s="1"/>
  <c r="E431" i="130"/>
  <c r="H431" i="130" s="1"/>
  <c r="H433" i="130" s="1"/>
  <c r="E432" i="130" s="1"/>
  <c r="I432" i="130" s="1"/>
  <c r="I433" i="130" s="1"/>
  <c r="E356" i="130"/>
  <c r="H356" i="130" s="1"/>
  <c r="E583" i="139"/>
  <c r="H583" i="139" s="1"/>
  <c r="H585" i="139" s="1"/>
  <c r="E1179" i="137"/>
  <c r="H1179" i="137" s="1"/>
  <c r="H1181" i="137" s="1"/>
  <c r="E1274" i="137"/>
  <c r="H1274" i="137" s="1"/>
  <c r="H1276" i="137" s="1"/>
  <c r="E1034" i="137"/>
  <c r="H1034" i="137" s="1"/>
  <c r="H1035" i="137" s="1"/>
  <c r="E838" i="137"/>
  <c r="H838" i="137" s="1"/>
  <c r="H840" i="137" s="1"/>
  <c r="E1289" i="137"/>
  <c r="H1289" i="137" s="1"/>
  <c r="H1291" i="137" s="1"/>
  <c r="E940" i="137"/>
  <c r="H940" i="137" s="1"/>
  <c r="H943" i="137" s="1"/>
  <c r="E485" i="139"/>
  <c r="H485" i="139" s="1"/>
  <c r="H487" i="139" s="1"/>
  <c r="E72" i="139"/>
  <c r="H72" i="139" s="1"/>
  <c r="H76" i="139" s="1"/>
  <c r="E241" i="139"/>
  <c r="H241" i="139" s="1"/>
  <c r="H243" i="139" s="1"/>
  <c r="E186" i="139"/>
  <c r="H186" i="139" s="1"/>
  <c r="E520" i="139"/>
  <c r="H520" i="139" s="1"/>
  <c r="H522" i="139" s="1"/>
  <c r="E393" i="139"/>
  <c r="H393" i="139" s="1"/>
  <c r="H395" i="139" s="1"/>
  <c r="E274" i="139"/>
  <c r="H274" i="139" s="1"/>
  <c r="H276" i="139" s="1"/>
  <c r="E100" i="139"/>
  <c r="H100" i="139" s="1"/>
  <c r="H104" i="139" s="1"/>
  <c r="E446" i="136"/>
  <c r="H446" i="136" s="1"/>
  <c r="H448" i="136" s="1"/>
  <c r="E496" i="136"/>
  <c r="H496" i="136" s="1"/>
  <c r="H498" i="136" s="1"/>
  <c r="E307" i="136"/>
  <c r="H307" i="136" s="1"/>
  <c r="H309" i="136" s="1"/>
  <c r="E258" i="136"/>
  <c r="H258" i="136" s="1"/>
  <c r="H259" i="136" s="1"/>
  <c r="E210" i="136"/>
  <c r="H210" i="136" s="1"/>
  <c r="H211" i="136" s="1"/>
  <c r="E172" i="136"/>
  <c r="H172" i="136" s="1"/>
  <c r="H173" i="136" s="1"/>
  <c r="E24" i="136"/>
  <c r="H24" i="136" s="1"/>
  <c r="H26" i="136" s="1"/>
  <c r="E148" i="6"/>
  <c r="H148" i="6" s="1"/>
  <c r="E35" i="6"/>
  <c r="H35" i="6" s="1"/>
  <c r="E119" i="6"/>
  <c r="H119" i="6" s="1"/>
  <c r="E545" i="81"/>
  <c r="H545" i="81" s="1"/>
  <c r="H546" i="81" s="1"/>
  <c r="E2039" i="130"/>
  <c r="H2039" i="130" s="1"/>
  <c r="E2054" i="130"/>
  <c r="H2054" i="130" s="1"/>
  <c r="E1735" i="130"/>
  <c r="H1735" i="130" s="1"/>
  <c r="E1919" i="130"/>
  <c r="H1919" i="130" s="1"/>
  <c r="H1921" i="130" s="1"/>
  <c r="E2526" i="130"/>
  <c r="H2526" i="130" s="1"/>
  <c r="E1401" i="130"/>
  <c r="H1401" i="130" s="1"/>
  <c r="H1403" i="130" s="1"/>
  <c r="E1307" i="130"/>
  <c r="H1307" i="130" s="1"/>
  <c r="H1309" i="130" s="1"/>
  <c r="E1964" i="130"/>
  <c r="H1964" i="130" s="1"/>
  <c r="E1904" i="130"/>
  <c r="H1904" i="130" s="1"/>
  <c r="E1462" i="130"/>
  <c r="H1462" i="130" s="1"/>
  <c r="E1751" i="130"/>
  <c r="H1751" i="130" s="1"/>
  <c r="H1753" i="130" s="1"/>
  <c r="E1639" i="130"/>
  <c r="H1639" i="130" s="1"/>
  <c r="H1641" i="130" s="1"/>
  <c r="E1672" i="130"/>
  <c r="H1672" i="130" s="1"/>
  <c r="H1674" i="130" s="1"/>
  <c r="E1574" i="130"/>
  <c r="H1574" i="130" s="1"/>
  <c r="H1576" i="130" s="1"/>
  <c r="E1290" i="130"/>
  <c r="H1290" i="130" s="1"/>
  <c r="H1292" i="130" s="1"/>
  <c r="E1192" i="130"/>
  <c r="H1192" i="130" s="1"/>
  <c r="H1194" i="130" s="1"/>
  <c r="E676" i="130"/>
  <c r="H676" i="130" s="1"/>
  <c r="E1099" i="130"/>
  <c r="H1099" i="130" s="1"/>
  <c r="E167" i="124"/>
  <c r="H167" i="124" s="1"/>
  <c r="H170" i="124" s="1"/>
  <c r="E162" i="124" s="1"/>
  <c r="I162" i="124" s="1"/>
  <c r="I170" i="124" s="1"/>
  <c r="E125" i="124"/>
  <c r="H125" i="124" s="1"/>
  <c r="H127" i="124" s="1"/>
  <c r="E119" i="124" s="1"/>
  <c r="I119" i="124" s="1"/>
  <c r="I127" i="124" s="1"/>
  <c r="E266" i="130"/>
  <c r="H266" i="130" s="1"/>
  <c r="E250" i="130"/>
  <c r="H250" i="130" s="1"/>
  <c r="E322" i="130"/>
  <c r="H322" i="130" s="1"/>
  <c r="E109" i="124"/>
  <c r="H109" i="124" s="1"/>
  <c r="H112" i="124" s="1"/>
  <c r="E104" i="124" s="1"/>
  <c r="I104" i="124" s="1"/>
  <c r="I112" i="124" s="1"/>
  <c r="E196" i="81"/>
  <c r="H196" i="81" s="1"/>
  <c r="E2289" i="130"/>
  <c r="H2289" i="130" s="1"/>
  <c r="H2292" i="130" s="1"/>
  <c r="E2194" i="130"/>
  <c r="H2194" i="130" s="1"/>
  <c r="H2196" i="130" s="1"/>
  <c r="E171" i="81"/>
  <c r="H171" i="81" s="1"/>
  <c r="H172" i="81" s="1"/>
  <c r="E169" i="81" s="1"/>
  <c r="I169" i="81" s="1"/>
  <c r="I172" i="81" s="1"/>
  <c r="E49" i="6"/>
  <c r="H49" i="6" s="1"/>
  <c r="H50" i="6" s="1"/>
  <c r="E48" i="81"/>
  <c r="H48" i="81" s="1"/>
  <c r="H49" i="81" s="1"/>
  <c r="E77" i="6"/>
  <c r="H77" i="6" s="1"/>
  <c r="H78" i="6" s="1"/>
  <c r="E521" i="81"/>
  <c r="H521" i="81" s="1"/>
  <c r="H522" i="81" s="1"/>
  <c r="E513" i="130"/>
  <c r="H513" i="130" s="1"/>
  <c r="E481" i="130"/>
  <c r="H481" i="130" s="1"/>
  <c r="E449" i="130"/>
  <c r="H449" i="130" s="1"/>
  <c r="E1027" i="130"/>
  <c r="H1027" i="130" s="1"/>
  <c r="H1029" i="130" s="1"/>
  <c r="E1320" i="137"/>
  <c r="H1320" i="137" s="1"/>
  <c r="H1322" i="137" s="1"/>
  <c r="E1081" i="137"/>
  <c r="H1081" i="137" s="1"/>
  <c r="H1082" i="137" s="1"/>
  <c r="E997" i="137"/>
  <c r="H997" i="137" s="1"/>
  <c r="H998" i="137" s="1"/>
  <c r="E712" i="137"/>
  <c r="H712" i="137" s="1"/>
  <c r="H714" i="137" s="1"/>
  <c r="E1146" i="137"/>
  <c r="H1146" i="137" s="1"/>
  <c r="H1148" i="137" s="1"/>
  <c r="E1066" i="137"/>
  <c r="H1066" i="137" s="1"/>
  <c r="H1067" i="137" s="1"/>
  <c r="E1018" i="137"/>
  <c r="H1018" i="137" s="1"/>
  <c r="H1019" i="137" s="1"/>
  <c r="E814" i="137"/>
  <c r="H814" i="137" s="1"/>
  <c r="H816" i="137" s="1"/>
  <c r="E205" i="139"/>
  <c r="H205" i="139" s="1"/>
  <c r="H207" i="139" s="1"/>
  <c r="E505" i="139"/>
  <c r="H505" i="139" s="1"/>
  <c r="H507" i="139" s="1"/>
  <c r="E410" i="139"/>
  <c r="H410" i="139" s="1"/>
  <c r="H412" i="139" s="1"/>
  <c r="E328" i="139"/>
  <c r="H328" i="139" s="1"/>
  <c r="H330" i="139" s="1"/>
  <c r="E26" i="139"/>
  <c r="H26" i="139" s="1"/>
  <c r="H30" i="139" s="1"/>
  <c r="E21" i="6"/>
  <c r="H21" i="6" s="1"/>
  <c r="H22" i="6" s="1"/>
  <c r="E1528" i="130"/>
  <c r="H1528" i="130" s="1"/>
  <c r="H1530" i="130" s="1"/>
  <c r="E155" i="124"/>
  <c r="H155" i="124" s="1"/>
  <c r="H157" i="124" s="1"/>
  <c r="E149" i="124" s="1"/>
  <c r="I149" i="124" s="1"/>
  <c r="I157" i="124" s="1"/>
  <c r="E140" i="124"/>
  <c r="H140" i="124" s="1"/>
  <c r="E1052" i="130"/>
  <c r="H1052" i="130" s="1"/>
  <c r="H1054" i="130" s="1"/>
  <c r="E1047" i="130" s="1"/>
  <c r="I1047" i="130" s="1"/>
  <c r="I1054" i="130" s="1"/>
  <c r="E2271" i="130"/>
  <c r="H2271" i="130" s="1"/>
  <c r="H2275" i="130" s="1"/>
  <c r="E95" i="81"/>
  <c r="E56" i="81"/>
  <c r="H56" i="81" s="1"/>
  <c r="H57" i="81" s="1"/>
  <c r="E674" i="139"/>
  <c r="H674" i="139" s="1"/>
  <c r="H676" i="139" s="1"/>
  <c r="E422" i="130"/>
  <c r="H422" i="130" s="1"/>
  <c r="H424" i="130" s="1"/>
  <c r="E423" i="130" s="1"/>
  <c r="I423" i="130" s="1"/>
  <c r="I424" i="130" s="1"/>
  <c r="E366" i="130"/>
  <c r="H366" i="130" s="1"/>
  <c r="E1066" i="130"/>
  <c r="H1066" i="130" s="1"/>
  <c r="E1115" i="137"/>
  <c r="H1115" i="137" s="1"/>
  <c r="H1117" i="137" s="1"/>
  <c r="E917" i="137"/>
  <c r="H917" i="137" s="1"/>
  <c r="E1162" i="137"/>
  <c r="H1162" i="137" s="1"/>
  <c r="H1164" i="137" s="1"/>
  <c r="E1196" i="137"/>
  <c r="H1196" i="137" s="1"/>
  <c r="H1198" i="137" s="1"/>
  <c r="E980" i="137"/>
  <c r="H980" i="137" s="1"/>
  <c r="H981" i="137" s="1"/>
  <c r="E854" i="137"/>
  <c r="H854" i="137" s="1"/>
  <c r="H856" i="137" s="1"/>
  <c r="E166" i="139"/>
  <c r="H166" i="139" s="1"/>
  <c r="E535" i="139"/>
  <c r="H535" i="139" s="1"/>
  <c r="H537" i="139" s="1"/>
  <c r="E568" i="139"/>
  <c r="H568" i="139" s="1"/>
  <c r="H570" i="139" s="1"/>
  <c r="E466" i="136"/>
  <c r="H466" i="136" s="1"/>
  <c r="H468" i="136" s="1"/>
  <c r="E388" i="136"/>
  <c r="H388" i="136" s="1"/>
  <c r="H390" i="136" s="1"/>
  <c r="E354" i="136"/>
  <c r="H354" i="136" s="1"/>
  <c r="H356" i="136" s="1"/>
  <c r="E49" i="136"/>
  <c r="H49" i="136" s="1"/>
  <c r="H51" i="136" s="1"/>
  <c r="E2085" i="130"/>
  <c r="H2085" i="130" s="1"/>
  <c r="E1558" i="130"/>
  <c r="H1558" i="130" s="1"/>
  <c r="H1560" i="130" s="1"/>
  <c r="E1446" i="130"/>
  <c r="H1446" i="130" s="1"/>
  <c r="H1449" i="130" s="1"/>
  <c r="E1874" i="130"/>
  <c r="H1874" i="130" s="1"/>
  <c r="H1876" i="130" s="1"/>
  <c r="E2541" i="130"/>
  <c r="H2541" i="130" s="1"/>
  <c r="E1512" i="130"/>
  <c r="H1512" i="130" s="1"/>
  <c r="H1514" i="130" s="1"/>
  <c r="E1242" i="130"/>
  <c r="H1242" i="130" s="1"/>
  <c r="E1796" i="130"/>
  <c r="H1796" i="130" s="1"/>
  <c r="E1225" i="130"/>
  <c r="H1225" i="130" s="1"/>
  <c r="H1228" i="130" s="1"/>
  <c r="E1688" i="130"/>
  <c r="H1688" i="130" s="1"/>
  <c r="H1690" i="130" s="1"/>
  <c r="E1176" i="130"/>
  <c r="H1176" i="130" s="1"/>
  <c r="E1083" i="130"/>
  <c r="H1083" i="130" s="1"/>
  <c r="E1623" i="130"/>
  <c r="H1623" i="130" s="1"/>
  <c r="H1625" i="130" s="1"/>
  <c r="E1161" i="130"/>
  <c r="H1161" i="130" s="1"/>
  <c r="H1163" i="130" s="1"/>
  <c r="E708" i="130"/>
  <c r="H708" i="130" s="1"/>
  <c r="E581" i="130"/>
  <c r="H581" i="130" s="1"/>
  <c r="H583" i="130" s="1"/>
  <c r="E724" i="130"/>
  <c r="H724" i="130" s="1"/>
  <c r="H726" i="130" s="1"/>
  <c r="E1012" i="130"/>
  <c r="H1012" i="130" s="1"/>
  <c r="H1014" i="130" s="1"/>
  <c r="E789" i="130"/>
  <c r="H789" i="130" s="1"/>
  <c r="E809" i="130"/>
  <c r="H809" i="130" s="1"/>
  <c r="E2463" i="130"/>
  <c r="H2463" i="130" s="1"/>
  <c r="E340" i="130"/>
  <c r="H340" i="130" s="1"/>
  <c r="E179" i="130"/>
  <c r="H179" i="130" s="1"/>
  <c r="E130" i="130"/>
  <c r="H130" i="130" s="1"/>
  <c r="E108" i="130"/>
  <c r="H108" i="130" s="1"/>
  <c r="H110" i="130" s="1"/>
  <c r="E104" i="130" s="1"/>
  <c r="I104" i="130" s="1"/>
  <c r="I110" i="130" s="1"/>
  <c r="E71" i="81"/>
  <c r="H71" i="81" s="1"/>
  <c r="H72" i="81" s="1"/>
  <c r="E118" i="123"/>
  <c r="H118" i="123" s="1"/>
  <c r="E1206" i="123"/>
  <c r="H1206" i="123" s="1"/>
  <c r="H1208" i="123" s="1"/>
  <c r="E1293" i="123"/>
  <c r="H1293" i="123" s="1"/>
  <c r="H1294" i="123" s="1"/>
  <c r="E1268" i="123"/>
  <c r="H1268" i="123" s="1"/>
  <c r="E1191" i="123"/>
  <c r="H1191" i="123" s="1"/>
  <c r="H1192" i="123" s="1"/>
  <c r="E39" i="122"/>
  <c r="H39" i="122" s="1"/>
  <c r="H40" i="122" s="1"/>
  <c r="E200" i="123"/>
  <c r="H200" i="123" s="1"/>
  <c r="E18" i="123"/>
  <c r="H18" i="123" s="1"/>
  <c r="E1225" i="123"/>
  <c r="H1225" i="123" s="1"/>
  <c r="H1226" i="123" s="1"/>
  <c r="E90" i="122"/>
  <c r="H90" i="122" s="1"/>
  <c r="H91" i="122" s="1"/>
  <c r="E792" i="123"/>
  <c r="H792" i="123" s="1"/>
  <c r="H794" i="123" s="1"/>
  <c r="E1704" i="130"/>
  <c r="H1704" i="130" s="1"/>
  <c r="H1706" i="130" s="1"/>
  <c r="E997" i="130"/>
  <c r="H997" i="130" s="1"/>
  <c r="H999" i="130" s="1"/>
  <c r="E111" i="81"/>
  <c r="H111" i="81" s="1"/>
  <c r="H112" i="81" s="1"/>
  <c r="E691" i="139"/>
  <c r="H691" i="139" s="1"/>
  <c r="H693" i="139" s="1"/>
  <c r="E528" i="130"/>
  <c r="H528" i="130" s="1"/>
  <c r="H530" i="130" s="1"/>
  <c r="E376" i="130"/>
  <c r="H376" i="130" s="1"/>
  <c r="H378" i="130" s="1"/>
  <c r="E377" i="130" s="1"/>
  <c r="I377" i="130" s="1"/>
  <c r="I378" i="130" s="1"/>
  <c r="E1352" i="137"/>
  <c r="H1352" i="137" s="1"/>
  <c r="H1354" i="137" s="1"/>
  <c r="E740" i="137"/>
  <c r="H740" i="137" s="1"/>
  <c r="H742" i="137" s="1"/>
  <c r="E895" i="137"/>
  <c r="H895" i="137" s="1"/>
  <c r="H897" i="137" s="1"/>
  <c r="E1233" i="137"/>
  <c r="H1233" i="137" s="1"/>
  <c r="H1235" i="137" s="1"/>
  <c r="E959" i="137"/>
  <c r="H959" i="137" s="1"/>
  <c r="E464" i="139"/>
  <c r="H464" i="139" s="1"/>
  <c r="H466" i="139" s="1"/>
  <c r="E221" i="139"/>
  <c r="H221" i="139" s="1"/>
  <c r="H223" i="139" s="1"/>
  <c r="E444" i="139"/>
  <c r="H444" i="139" s="1"/>
  <c r="H446" i="139" s="1"/>
  <c r="E551" i="139"/>
  <c r="H551" i="139" s="1"/>
  <c r="H553" i="139" s="1"/>
  <c r="E405" i="136"/>
  <c r="H405" i="136" s="1"/>
  <c r="H407" i="136" s="1"/>
  <c r="E242" i="136"/>
  <c r="H242" i="136" s="1"/>
  <c r="H243" i="136" s="1"/>
  <c r="E226" i="136"/>
  <c r="H226" i="136" s="1"/>
  <c r="H227" i="136" s="1"/>
  <c r="E132" i="136"/>
  <c r="H132" i="136" s="1"/>
  <c r="H135" i="136" s="1"/>
  <c r="E151" i="136"/>
  <c r="H151" i="136" s="1"/>
  <c r="H154" i="136" s="1"/>
  <c r="E8" i="136"/>
  <c r="H8" i="136" s="1"/>
  <c r="H10" i="136" s="1"/>
  <c r="E224" i="81"/>
  <c r="H224" i="81" s="1"/>
  <c r="D22" i="1"/>
  <c r="E161" i="6"/>
  <c r="H161" i="6" s="1"/>
  <c r="H162" i="6" s="1"/>
  <c r="E207" i="81"/>
  <c r="H207" i="81" s="1"/>
  <c r="H209" i="81" s="1"/>
  <c r="E204" i="81" s="1"/>
  <c r="I204" i="81" s="1"/>
  <c r="I209" i="81" s="1"/>
  <c r="E2070" i="130"/>
  <c r="H2070" i="130" s="1"/>
  <c r="H2072" i="130" s="1"/>
  <c r="E2009" i="130"/>
  <c r="H2009" i="130" s="1"/>
  <c r="E1949" i="130"/>
  <c r="H1949" i="130" s="1"/>
  <c r="E1858" i="130"/>
  <c r="H1858" i="130" s="1"/>
  <c r="E1354" i="130"/>
  <c r="H1354" i="130" s="1"/>
  <c r="H1357" i="130" s="1"/>
  <c r="E1843" i="130"/>
  <c r="H1843" i="130" s="1"/>
  <c r="E1416" i="130"/>
  <c r="H1416" i="130" s="1"/>
  <c r="H1418" i="130" s="1"/>
  <c r="E1781" i="130"/>
  <c r="H1781" i="130" s="1"/>
  <c r="H1783" i="130" s="1"/>
  <c r="E1607" i="130"/>
  <c r="H1607" i="130" s="1"/>
  <c r="E1431" i="130"/>
  <c r="H1431" i="130" s="1"/>
  <c r="H1433" i="130" s="1"/>
  <c r="E1386" i="130"/>
  <c r="H1386" i="130" s="1"/>
  <c r="H1388" i="130" s="1"/>
  <c r="E774" i="130"/>
  <c r="H774" i="130" s="1"/>
  <c r="E740" i="130"/>
  <c r="H740" i="130" s="1"/>
  <c r="E642" i="130"/>
  <c r="H642" i="130" s="1"/>
  <c r="E692" i="130"/>
  <c r="H692" i="130" s="1"/>
  <c r="H694" i="130" s="1"/>
  <c r="E28" i="130"/>
  <c r="H28" i="130" s="1"/>
  <c r="H30" i="130" s="1"/>
  <c r="E2478" i="130"/>
  <c r="H2478" i="130" s="1"/>
  <c r="H2480" i="130" s="1"/>
  <c r="E2472" i="130" s="1"/>
  <c r="I2472" i="130" s="1"/>
  <c r="I2480" i="130" s="1"/>
  <c r="E2432" i="130"/>
  <c r="H2432" i="130" s="1"/>
  <c r="H2434" i="130" s="1"/>
  <c r="E2429" i="130" s="1"/>
  <c r="I2429" i="130" s="1"/>
  <c r="I2434" i="130" s="1"/>
  <c r="E187" i="130"/>
  <c r="H187" i="130" s="1"/>
  <c r="E86" i="130"/>
  <c r="H86" i="130" s="1"/>
  <c r="E42" i="130"/>
  <c r="H42" i="130" s="1"/>
  <c r="H44" i="130" s="1"/>
  <c r="E38" i="130" s="1"/>
  <c r="I38" i="130" s="1"/>
  <c r="I44" i="130" s="1"/>
  <c r="E859" i="130"/>
  <c r="H859" i="130" s="1"/>
  <c r="E140" i="130"/>
  <c r="H140" i="130" s="1"/>
  <c r="H141" i="130" s="1"/>
  <c r="E53" i="130"/>
  <c r="H53" i="130" s="1"/>
  <c r="H55" i="130" s="1"/>
  <c r="E49" i="130" s="1"/>
  <c r="I49" i="130" s="1"/>
  <c r="I55" i="130" s="1"/>
  <c r="E872" i="123"/>
  <c r="H872" i="123" s="1"/>
  <c r="E141" i="122"/>
  <c r="H141" i="122" s="1"/>
  <c r="H142" i="122" s="1"/>
  <c r="E204" i="124"/>
  <c r="H204" i="124" s="1"/>
  <c r="H205" i="124" s="1"/>
  <c r="E1251" i="123"/>
  <c r="H1251" i="123" s="1"/>
  <c r="E57" i="123"/>
  <c r="H57" i="123" s="1"/>
  <c r="H58" i="123" s="1"/>
  <c r="E73" i="122"/>
  <c r="H73" i="122" s="1"/>
  <c r="H74" i="122" s="1"/>
  <c r="E295" i="123"/>
  <c r="H295" i="123" s="1"/>
  <c r="E28" i="123"/>
  <c r="H28" i="123" s="1"/>
  <c r="H30" i="123" s="1"/>
  <c r="E137" i="123"/>
  <c r="H137" i="123" s="1"/>
  <c r="E158" i="122"/>
  <c r="H158" i="122" s="1"/>
  <c r="H159" i="122" s="1"/>
  <c r="E133" i="6"/>
  <c r="H133" i="6" s="1"/>
  <c r="E25" i="81"/>
  <c r="H25" i="81" s="1"/>
  <c r="H26" i="81" s="1"/>
  <c r="E389" i="130"/>
  <c r="H389" i="130" s="1"/>
  <c r="E1131" i="137"/>
  <c r="H1131" i="137" s="1"/>
  <c r="H1133" i="137" s="1"/>
  <c r="E1254" i="137"/>
  <c r="H1254" i="137" s="1"/>
  <c r="H1256" i="137" s="1"/>
  <c r="E54" i="139"/>
  <c r="H54" i="139" s="1"/>
  <c r="H58" i="139" s="1"/>
  <c r="E257" i="139"/>
  <c r="H257" i="139" s="1"/>
  <c r="H259" i="139" s="1"/>
  <c r="E371" i="136"/>
  <c r="H371" i="136" s="1"/>
  <c r="H373" i="136" s="1"/>
  <c r="E273" i="136"/>
  <c r="H273" i="136" s="1"/>
  <c r="H274" i="136" s="1"/>
  <c r="E87" i="136"/>
  <c r="H87" i="136" s="1"/>
  <c r="E109" i="136"/>
  <c r="H109" i="136" s="1"/>
  <c r="E40" i="81"/>
  <c r="H40" i="81" s="1"/>
  <c r="H41" i="81" s="1"/>
  <c r="E2124" i="130"/>
  <c r="H2124" i="130" s="1"/>
  <c r="H2125" i="130" s="1"/>
  <c r="E1591" i="130"/>
  <c r="H1591" i="130" s="1"/>
  <c r="H1593" i="130" s="1"/>
  <c r="E1828" i="130"/>
  <c r="H1828" i="130" s="1"/>
  <c r="E759" i="130"/>
  <c r="H759" i="130" s="1"/>
  <c r="E1274" i="130"/>
  <c r="H1274" i="130" s="1"/>
  <c r="H1276" i="130" s="1"/>
  <c r="E1146" i="130"/>
  <c r="H1146" i="130" s="1"/>
  <c r="H1148" i="130" s="1"/>
  <c r="E660" i="130"/>
  <c r="H660" i="130" s="1"/>
  <c r="E842" i="130"/>
  <c r="H842" i="130" s="1"/>
  <c r="E156" i="130"/>
  <c r="H156" i="130" s="1"/>
  <c r="H157" i="130" s="1"/>
  <c r="E936" i="130"/>
  <c r="H936" i="130" s="1"/>
  <c r="E2422" i="130"/>
  <c r="H2422" i="130" s="1"/>
  <c r="H2424" i="130" s="1"/>
  <c r="E2416" i="130" s="1"/>
  <c r="I2416" i="130" s="1"/>
  <c r="I2424" i="130" s="1"/>
  <c r="E119" i="130"/>
  <c r="H119" i="130" s="1"/>
  <c r="E22" i="124"/>
  <c r="H22" i="124" s="1"/>
  <c r="H24" i="124" s="1"/>
  <c r="E784" i="123"/>
  <c r="H784" i="123" s="1"/>
  <c r="H786" i="123" s="1"/>
  <c r="E816" i="123"/>
  <c r="H816" i="123" s="1"/>
  <c r="E1001" i="123"/>
  <c r="H1001" i="123" s="1"/>
  <c r="E96" i="124"/>
  <c r="H96" i="124" s="1"/>
  <c r="H98" i="124" s="1"/>
  <c r="E94" i="124" s="1"/>
  <c r="I94" i="124" s="1"/>
  <c r="I98" i="124" s="1"/>
  <c r="E967" i="130"/>
  <c r="H967" i="130" s="1"/>
  <c r="E2503" i="130"/>
  <c r="H2503" i="130" s="1"/>
  <c r="H2505" i="130" s="1"/>
  <c r="E63" i="6"/>
  <c r="H63" i="6" s="1"/>
  <c r="E471" i="130"/>
  <c r="H471" i="130" s="1"/>
  <c r="E1337" i="137"/>
  <c r="H1337" i="137" s="1"/>
  <c r="H1339" i="137" s="1"/>
  <c r="E1304" i="137"/>
  <c r="H1304" i="137" s="1"/>
  <c r="H1306" i="137" s="1"/>
  <c r="E1213" i="137"/>
  <c r="H1213" i="137" s="1"/>
  <c r="H1215" i="137" s="1"/>
  <c r="E344" i="139"/>
  <c r="H344" i="139" s="1"/>
  <c r="H346" i="139" s="1"/>
  <c r="E360" i="139"/>
  <c r="H360" i="139" s="1"/>
  <c r="H362" i="139" s="1"/>
  <c r="E2024" i="130"/>
  <c r="H2024" i="130" s="1"/>
  <c r="E1979" i="130"/>
  <c r="H1979" i="130" s="1"/>
  <c r="E1339" i="130"/>
  <c r="H1339" i="130" s="1"/>
  <c r="H1341" i="130" s="1"/>
  <c r="E1208" i="130"/>
  <c r="H1208" i="130" s="1"/>
  <c r="H1210" i="130" s="1"/>
  <c r="E1130" i="130"/>
  <c r="H1130" i="130" s="1"/>
  <c r="E564" i="130"/>
  <c r="H564" i="130" s="1"/>
  <c r="H567" i="130" s="1"/>
  <c r="E2448" i="130"/>
  <c r="H2448" i="130" s="1"/>
  <c r="E171" i="130"/>
  <c r="H171" i="130" s="1"/>
  <c r="E1115" i="130"/>
  <c r="H1115" i="130" s="1"/>
  <c r="H1117" i="130" s="1"/>
  <c r="E905" i="130"/>
  <c r="H905" i="130" s="1"/>
  <c r="E921" i="130"/>
  <c r="H921" i="130" s="1"/>
  <c r="H923" i="130" s="1"/>
  <c r="E75" i="130"/>
  <c r="H75" i="130" s="1"/>
  <c r="H77" i="130" s="1"/>
  <c r="E71" i="130" s="1"/>
  <c r="I71" i="130" s="1"/>
  <c r="I77" i="130" s="1"/>
  <c r="E889" i="130"/>
  <c r="H889" i="130" s="1"/>
  <c r="H891" i="130" s="1"/>
  <c r="E84" i="123"/>
  <c r="H84" i="123" s="1"/>
  <c r="H86" i="123" s="1"/>
  <c r="E1012" i="123"/>
  <c r="H1012" i="123" s="1"/>
  <c r="E882" i="123"/>
  <c r="H882" i="123" s="1"/>
  <c r="H883" i="123" s="1"/>
  <c r="E776" i="123"/>
  <c r="H776" i="123" s="1"/>
  <c r="H777" i="123" s="1"/>
  <c r="E902" i="123"/>
  <c r="H902" i="123" s="1"/>
  <c r="D20" i="121"/>
  <c r="E308" i="130"/>
  <c r="H308" i="130" s="1"/>
  <c r="H310" i="130" s="1"/>
  <c r="E306" i="130" s="1"/>
  <c r="I306" i="130" s="1"/>
  <c r="I310" i="130" s="1"/>
  <c r="E427" i="139"/>
  <c r="H427" i="139" s="1"/>
  <c r="H429" i="139" s="1"/>
  <c r="E425" i="136"/>
  <c r="H425" i="136" s="1"/>
  <c r="H427" i="136" s="1"/>
  <c r="E323" i="136"/>
  <c r="H323" i="136" s="1"/>
  <c r="H325" i="136" s="1"/>
  <c r="E64" i="136"/>
  <c r="H64" i="136" s="1"/>
  <c r="H66" i="136" s="1"/>
  <c r="E91" i="6"/>
  <c r="H91" i="6" s="1"/>
  <c r="H92" i="6" s="1"/>
  <c r="E2100" i="130"/>
  <c r="H2100" i="130" s="1"/>
  <c r="E1812" i="130"/>
  <c r="H1812" i="130" s="1"/>
  <c r="E2511" i="130"/>
  <c r="H2511" i="130" s="1"/>
  <c r="E874" i="130"/>
  <c r="H874" i="130" s="1"/>
  <c r="E211" i="130"/>
  <c r="H211" i="130" s="1"/>
  <c r="E952" i="130"/>
  <c r="H952" i="130" s="1"/>
  <c r="E835" i="123"/>
  <c r="H835" i="123" s="1"/>
  <c r="E56" i="122"/>
  <c r="H56" i="122" s="1"/>
  <c r="E173" i="122"/>
  <c r="H173" i="122" s="1"/>
  <c r="H174" i="122" s="1"/>
  <c r="E179" i="124"/>
  <c r="H179" i="124" s="1"/>
  <c r="H182" i="124" s="1"/>
  <c r="E175" i="124" s="1"/>
  <c r="I175" i="124" s="1"/>
  <c r="I182" i="124" s="1"/>
  <c r="E1477" i="130"/>
  <c r="H1477" i="130" s="1"/>
  <c r="E788" i="137"/>
  <c r="H788" i="137" s="1"/>
  <c r="H790" i="137" s="1"/>
  <c r="E376" i="139"/>
  <c r="H376" i="139" s="1"/>
  <c r="H378" i="139" s="1"/>
  <c r="E481" i="136"/>
  <c r="H481" i="136" s="1"/>
  <c r="H483" i="136" s="1"/>
  <c r="E189" i="136"/>
  <c r="H189" i="136" s="1"/>
  <c r="H190" i="136" s="1"/>
  <c r="D24" i="121"/>
  <c r="E1766" i="130"/>
  <c r="H1766" i="130" s="1"/>
  <c r="E1258" i="130"/>
  <c r="H1258" i="130" s="1"/>
  <c r="E2489" i="130"/>
  <c r="H2489" i="130" s="1"/>
  <c r="H2491" i="130" s="1"/>
  <c r="E825" i="130"/>
  <c r="H825" i="130" s="1"/>
  <c r="E97" i="130"/>
  <c r="H97" i="130" s="1"/>
  <c r="E982" i="130"/>
  <c r="H982" i="130" s="1"/>
  <c r="H984" i="130" s="1"/>
  <c r="E490" i="130"/>
  <c r="H490" i="130" s="1"/>
  <c r="H492" i="130" s="1"/>
  <c r="E491" i="130" s="1"/>
  <c r="I491" i="130" s="1"/>
  <c r="I492" i="130" s="1"/>
  <c r="E1050" i="137"/>
  <c r="H1050" i="137" s="1"/>
  <c r="H1051" i="137" s="1"/>
  <c r="E142" i="139"/>
  <c r="E174" i="6"/>
  <c r="H174" i="6" s="1"/>
  <c r="H175" i="6" s="1"/>
  <c r="E1719" i="130"/>
  <c r="H1719" i="130" s="1"/>
  <c r="E1934" i="130"/>
  <c r="H1934" i="130" s="1"/>
  <c r="H1936" i="130" s="1"/>
  <c r="E1371" i="130"/>
  <c r="H1371" i="130" s="1"/>
  <c r="H1373" i="130" s="1"/>
  <c r="E331" i="130"/>
  <c r="H331" i="130" s="1"/>
  <c r="H333" i="130" s="1"/>
  <c r="E329" i="130" s="1"/>
  <c r="I329" i="130" s="1"/>
  <c r="I333" i="130" s="1"/>
  <c r="E879" i="137"/>
  <c r="H879" i="137" s="1"/>
  <c r="H881" i="137" s="1"/>
  <c r="E338" i="136"/>
  <c r="H338" i="136" s="1"/>
  <c r="H340" i="136" s="1"/>
  <c r="E1994" i="130"/>
  <c r="H1994" i="130" s="1"/>
  <c r="H1996" i="130" s="1"/>
  <c r="E164" i="130"/>
  <c r="H164" i="130" s="1"/>
  <c r="H165" i="130" s="1"/>
  <c r="E990" i="123"/>
  <c r="H990" i="123" s="1"/>
  <c r="H993" i="123" s="1"/>
  <c r="E22" i="122"/>
  <c r="H22" i="122" s="1"/>
  <c r="H23" i="122" s="1"/>
  <c r="E6" i="139"/>
  <c r="H6" i="139" s="1"/>
  <c r="H11" i="139" s="1"/>
  <c r="E64" i="130"/>
  <c r="H64" i="130" s="1"/>
  <c r="E847" i="123"/>
  <c r="H847" i="123" s="1"/>
  <c r="H850" i="123" s="1"/>
  <c r="E842" i="123" s="1"/>
  <c r="I842" i="123" s="1"/>
  <c r="I850" i="123" s="1"/>
  <c r="E105" i="6"/>
  <c r="H105" i="6" s="1"/>
  <c r="H106" i="6" s="1"/>
  <c r="E1494" i="130"/>
  <c r="H1494" i="130" s="1"/>
  <c r="E150" i="123"/>
  <c r="H150" i="123" s="1"/>
  <c r="E124" i="122"/>
  <c r="H124" i="122" s="1"/>
  <c r="H125" i="122" s="1"/>
  <c r="E440" i="130"/>
  <c r="H440" i="130" s="1"/>
  <c r="E1323" i="130"/>
  <c r="H1323" i="130" s="1"/>
  <c r="E107" i="122"/>
  <c r="H107" i="122" s="1"/>
  <c r="H108" i="122" s="1"/>
  <c r="E188" i="122"/>
  <c r="H188" i="122" s="1"/>
  <c r="H189" i="122" s="1"/>
  <c r="E1889" i="130"/>
  <c r="H1889" i="130" s="1"/>
  <c r="H1891" i="130" s="1"/>
  <c r="E147" i="130"/>
  <c r="H147" i="130" s="1"/>
  <c r="H149" i="130" s="1"/>
  <c r="E115" i="152"/>
  <c r="F115" i="152" s="1"/>
  <c r="F25" i="86"/>
  <c r="E63" i="113"/>
  <c r="F63" i="113" s="1"/>
  <c r="E115" i="140"/>
  <c r="F115" i="140" s="1"/>
  <c r="F640" i="152"/>
  <c r="G640" i="152" s="1"/>
  <c r="F871" i="113"/>
  <c r="F873" i="113" s="1"/>
  <c r="F711" i="152"/>
  <c r="G15" i="129"/>
  <c r="G684" i="140"/>
  <c r="G14" i="132"/>
  <c r="F72" i="86"/>
  <c r="F73" i="86" s="1"/>
  <c r="G684" i="152"/>
  <c r="F719" i="152"/>
  <c r="F734" i="140"/>
  <c r="F120" i="125"/>
  <c r="E433" i="152"/>
  <c r="F433" i="152" s="1"/>
  <c r="E433" i="140"/>
  <c r="F433" i="140" s="1"/>
  <c r="F93" i="86"/>
  <c r="E371" i="113"/>
  <c r="F371" i="113" s="1"/>
  <c r="F899" i="152"/>
  <c r="F676" i="113"/>
  <c r="F719" i="140"/>
  <c r="I209" i="113"/>
  <c r="F209" i="113"/>
  <c r="F734" i="152"/>
  <c r="G734" i="152" s="1"/>
  <c r="F698" i="140"/>
  <c r="G859" i="152"/>
  <c r="G473" i="125"/>
  <c r="G859" i="140"/>
  <c r="H267" i="81"/>
  <c r="G267" i="81"/>
  <c r="F896" i="140"/>
  <c r="F163" i="86"/>
  <c r="E549" i="152"/>
  <c r="F549" i="152" s="1"/>
  <c r="E549" i="140"/>
  <c r="F549" i="140" s="1"/>
  <c r="F640" i="140"/>
  <c r="G62" i="126"/>
  <c r="G69" i="126" s="1"/>
  <c r="F133" i="125"/>
  <c r="G907" i="140" l="1"/>
  <c r="B275" i="142"/>
  <c r="G18" i="129"/>
  <c r="F144" i="86"/>
  <c r="F145" i="86" s="1"/>
  <c r="G17" i="132"/>
  <c r="G285" i="146"/>
  <c r="I285" i="146" s="1"/>
  <c r="B227" i="142"/>
  <c r="E228" i="142" s="1"/>
  <c r="O228" i="142" s="1"/>
  <c r="G129" i="126"/>
  <c r="G131" i="126" s="1"/>
  <c r="G908" i="140"/>
  <c r="G908" i="152"/>
  <c r="G272" i="146"/>
  <c r="I272" i="146" s="1"/>
  <c r="B204" i="142"/>
  <c r="K205" i="142" s="1"/>
  <c r="O205" i="142" s="1"/>
  <c r="F954" i="152"/>
  <c r="H954" i="152" s="1"/>
  <c r="K50" i="147"/>
  <c r="F954" i="140"/>
  <c r="H954" i="140" s="1"/>
  <c r="H1768" i="130"/>
  <c r="H907" i="130"/>
  <c r="E906" i="130" s="1"/>
  <c r="I906" i="130" s="1"/>
  <c r="I907" i="130" s="1"/>
  <c r="B907" i="130" s="1"/>
  <c r="B908" i="130" s="1"/>
  <c r="E105" i="125" s="1"/>
  <c r="H64" i="6"/>
  <c r="H843" i="130"/>
  <c r="H861" i="130"/>
  <c r="H962" i="137"/>
  <c r="E957" i="137" s="1"/>
  <c r="I957" i="137" s="1"/>
  <c r="I962" i="137" s="1"/>
  <c r="B962" i="137" s="1"/>
  <c r="B963" i="137" s="1"/>
  <c r="E24" i="118" s="1"/>
  <c r="F24" i="118" s="1"/>
  <c r="H810" i="130"/>
  <c r="H1798" i="130"/>
  <c r="H483" i="130"/>
  <c r="E482" i="130" s="1"/>
  <c r="I482" i="130" s="1"/>
  <c r="I483" i="130" s="1"/>
  <c r="H1101" i="130"/>
  <c r="E1100" i="130" s="1"/>
  <c r="I1100" i="130" s="1"/>
  <c r="I1101" i="130" s="1"/>
  <c r="B1101" i="130" s="1"/>
  <c r="B1102" i="130" s="1"/>
  <c r="E179" i="125" s="1"/>
  <c r="H36" i="6"/>
  <c r="H358" i="130"/>
  <c r="E572" i="140"/>
  <c r="F572" i="140" s="1"/>
  <c r="G52" i="126"/>
  <c r="G306" i="146"/>
  <c r="I306" i="146" s="1"/>
  <c r="H235" i="130"/>
  <c r="B235" i="130" s="1"/>
  <c r="B236" i="130" s="1"/>
  <c r="H614" i="130"/>
  <c r="E613" i="130" s="1"/>
  <c r="I613" i="130" s="1"/>
  <c r="I614" i="130" s="1"/>
  <c r="B614" i="130" s="1"/>
  <c r="B615" i="130" s="1"/>
  <c r="E84" i="125" s="1"/>
  <c r="H356" i="81"/>
  <c r="E355" i="81" s="1"/>
  <c r="I355" i="81" s="1"/>
  <c r="I356" i="81" s="1"/>
  <c r="B356" i="81" s="1"/>
  <c r="B357" i="81" s="1"/>
  <c r="E46" i="86" s="1"/>
  <c r="H631" i="137"/>
  <c r="E630" i="137" s="1"/>
  <c r="I630" i="137" s="1"/>
  <c r="I631" i="137" s="1"/>
  <c r="B631" i="137" s="1"/>
  <c r="B632" i="137" s="1"/>
  <c r="E160" i="118" s="1"/>
  <c r="H1150" i="123"/>
  <c r="E1149" i="123" s="1"/>
  <c r="I1149" i="123" s="1"/>
  <c r="I1150" i="123" s="1"/>
  <c r="B1150" i="123" s="1"/>
  <c r="B1151" i="123" s="1"/>
  <c r="H648" i="139"/>
  <c r="H1612" i="123"/>
  <c r="H518" i="137"/>
  <c r="H286" i="137"/>
  <c r="H381" i="124"/>
  <c r="E380" i="124" s="1"/>
  <c r="I380" i="124" s="1"/>
  <c r="I381" i="124" s="1"/>
  <c r="B381" i="124" s="1"/>
  <c r="B382" i="124" s="1"/>
  <c r="F87" i="126" s="1"/>
  <c r="I24" i="132"/>
  <c r="K16" i="132"/>
  <c r="E948" i="152"/>
  <c r="E124" i="86"/>
  <c r="H4" i="129"/>
  <c r="A143" i="122"/>
  <c r="B1745" i="115"/>
  <c r="A160" i="122"/>
  <c r="H4" i="133"/>
  <c r="B824" i="115"/>
  <c r="B825" i="115" s="1"/>
  <c r="B1030" i="115"/>
  <c r="B1031" i="115" s="1"/>
  <c r="A109" i="122"/>
  <c r="B761" i="123"/>
  <c r="B762" i="123" s="1"/>
  <c r="A75" i="122"/>
  <c r="E391" i="125"/>
  <c r="E60" i="118"/>
  <c r="F101" i="126"/>
  <c r="C3" i="121"/>
  <c r="H4" i="132"/>
  <c r="A136" i="81"/>
  <c r="B538" i="116"/>
  <c r="B539" i="116" s="1"/>
  <c r="A761" i="123"/>
  <c r="B190" i="116"/>
  <c r="B191" i="116" s="1"/>
  <c r="B1689" i="115"/>
  <c r="B1690" i="115" s="1"/>
  <c r="F54" i="126"/>
  <c r="H5" i="132"/>
  <c r="B1778" i="115"/>
  <c r="B1779" i="115" s="1"/>
  <c r="E948" i="140"/>
  <c r="E55" i="86"/>
  <c r="A41" i="122"/>
  <c r="A175" i="122"/>
  <c r="A24" i="122"/>
  <c r="E166" i="118"/>
  <c r="B374" i="116"/>
  <c r="B375" i="116" s="1"/>
  <c r="A92" i="122"/>
  <c r="B343" i="116"/>
  <c r="B344" i="116" s="1"/>
  <c r="B1629" i="115"/>
  <c r="B1630" i="115" s="1"/>
  <c r="B1753" i="115"/>
  <c r="E251" i="125"/>
  <c r="E469" i="125"/>
  <c r="E115" i="125"/>
  <c r="D254" i="146"/>
  <c r="A126" i="122"/>
  <c r="A149" i="81"/>
  <c r="B1736" i="115"/>
  <c r="B1251" i="115"/>
  <c r="B1252" i="115" s="1"/>
  <c r="H8" i="132"/>
  <c r="E194" i="86"/>
  <c r="B1170" i="115"/>
  <c r="B1171" i="115" s="1"/>
  <c r="B1090" i="115"/>
  <c r="B1091" i="115" s="1"/>
  <c r="A190" i="122"/>
  <c r="A58" i="122"/>
  <c r="B1936" i="115"/>
  <c r="B1937" i="115" s="1"/>
  <c r="B1531" i="115"/>
  <c r="B1532" i="115" s="1"/>
  <c r="K676" i="115"/>
  <c r="B1118" i="115"/>
  <c r="B1119" i="115" s="1"/>
  <c r="K730" i="137"/>
  <c r="B942" i="115"/>
  <c r="B943" i="115" s="1"/>
  <c r="E89" i="119"/>
  <c r="F89" i="119" s="1"/>
  <c r="F91" i="119" s="1"/>
  <c r="F93" i="119" s="1"/>
  <c r="B1680" i="115"/>
  <c r="B1681" i="115" s="1"/>
  <c r="B39" i="116"/>
  <c r="B40" i="116" s="1"/>
  <c r="B1558" i="115"/>
  <c r="B1559" i="115" s="1"/>
  <c r="B1505" i="115"/>
  <c r="B1506" i="115" s="1"/>
  <c r="B1203" i="115"/>
  <c r="B1204" i="115" s="1"/>
  <c r="B888" i="115"/>
  <c r="B889" i="115" s="1"/>
  <c r="B1308" i="115"/>
  <c r="B1309" i="115" s="1"/>
  <c r="B366" i="116"/>
  <c r="B367" i="116" s="1"/>
  <c r="B1411" i="115"/>
  <c r="B1412" i="115" s="1"/>
  <c r="B255" i="116"/>
  <c r="B256" i="116" s="1"/>
  <c r="B67" i="116"/>
  <c r="B68" i="116" s="1"/>
  <c r="B1368" i="115"/>
  <c r="B1369" i="115" s="1"/>
  <c r="B1522" i="115"/>
  <c r="B1523" i="115" s="1"/>
  <c r="B1152" i="115"/>
  <c r="B1153" i="115" s="1"/>
  <c r="B471" i="116"/>
  <c r="B472" i="116" s="1"/>
  <c r="B1497" i="115"/>
  <c r="B1498" i="115" s="1"/>
  <c r="B103" i="116"/>
  <c r="B104" i="116" s="1"/>
  <c r="B75" i="116"/>
  <c r="B76" i="116" s="1"/>
  <c r="B706" i="115"/>
  <c r="B707" i="115" s="1"/>
  <c r="B1865" i="115"/>
  <c r="B1866" i="115" s="1"/>
  <c r="B995" i="115"/>
  <c r="B996" i="115" s="1"/>
  <c r="B1514" i="115"/>
  <c r="B1515" i="115" s="1"/>
  <c r="B166" i="116"/>
  <c r="B167" i="116" s="1"/>
  <c r="B1844" i="115"/>
  <c r="B1845" i="115" s="1"/>
  <c r="B786" i="115"/>
  <c r="B787" i="115" s="1"/>
  <c r="B142" i="116"/>
  <c r="B143" i="116" s="1"/>
  <c r="B1143" i="115"/>
  <c r="B1144" i="115" s="1"/>
  <c r="B1360" i="115"/>
  <c r="B1361" i="115" s="1"/>
  <c r="B1351" i="115"/>
  <c r="B1352" i="115" s="1"/>
  <c r="B1211" i="115"/>
  <c r="B1212" i="115" s="1"/>
  <c r="B1271" i="115"/>
  <c r="B1272" i="115" s="1"/>
  <c r="B1663" i="115"/>
  <c r="B1664" i="115" s="1"/>
  <c r="B686" i="115"/>
  <c r="B687" i="115" s="1"/>
  <c r="B765" i="115"/>
  <c r="B766" i="115" s="1"/>
  <c r="B1013" i="115"/>
  <c r="B1014" i="115" s="1"/>
  <c r="B1343" i="115"/>
  <c r="B1344" i="115" s="1"/>
  <c r="B1428" i="115"/>
  <c r="B1429" i="115" s="1"/>
  <c r="B283" i="116"/>
  <c r="B284" i="116" s="1"/>
  <c r="B414" i="116"/>
  <c r="B415" i="116" s="1"/>
  <c r="B924" i="115"/>
  <c r="B925" i="115" s="1"/>
  <c r="B1135" i="115"/>
  <c r="B1136" i="115" s="1"/>
  <c r="B1099" i="115"/>
  <c r="B1100" i="115" s="1"/>
  <c r="B870" i="115"/>
  <c r="B871" i="115" s="1"/>
  <c r="B1316" i="115"/>
  <c r="B1317" i="115" s="1"/>
  <c r="B852" i="115"/>
  <c r="B853" i="115" s="1"/>
  <c r="B1719" i="115"/>
  <c r="B1720" i="115" s="1"/>
  <c r="B47" i="116"/>
  <c r="B48" i="116" s="1"/>
  <c r="B1920" i="115"/>
  <c r="B1921" i="115" s="1"/>
  <c r="B1598" i="115"/>
  <c r="B1599" i="115" s="1"/>
  <c r="B1160" i="115"/>
  <c r="B1161" i="115" s="1"/>
  <c r="B985" i="115"/>
  <c r="B986" i="115" s="1"/>
  <c r="B389" i="116"/>
  <c r="B390" i="116" s="1"/>
  <c r="B746" i="115"/>
  <c r="B747" i="115" s="1"/>
  <c r="B878" i="115"/>
  <c r="B879" i="115" s="1"/>
  <c r="B174" i="116"/>
  <c r="B175" i="116" s="1"/>
  <c r="B335" i="116"/>
  <c r="B336" i="116" s="1"/>
  <c r="B1402" i="115"/>
  <c r="B1403" i="115" s="1"/>
  <c r="B1039" i="115"/>
  <c r="B1040" i="115" s="1"/>
  <c r="B352" i="116"/>
  <c r="B353" i="116" s="1"/>
  <c r="B1609" i="115"/>
  <c r="B1610" i="115" s="1"/>
  <c r="B1227" i="115"/>
  <c r="B1228" i="115" s="1"/>
  <c r="B815" i="115"/>
  <c r="B816" i="115" s="1"/>
  <c r="B1706" i="115"/>
  <c r="B1707" i="115" s="1"/>
  <c r="B1549" i="115"/>
  <c r="B1550" i="115" s="1"/>
  <c r="B1194" i="115"/>
  <c r="B1195" i="115" s="1"/>
  <c r="B967" i="115"/>
  <c r="B968" i="115" s="1"/>
  <c r="B1697" i="115"/>
  <c r="B1698" i="115" s="1"/>
  <c r="B1048" i="115"/>
  <c r="B1049" i="115" s="1"/>
  <c r="B214" i="116"/>
  <c r="B215" i="116" s="1"/>
  <c r="B1377" i="115"/>
  <c r="B1378" i="115" s="1"/>
  <c r="B1445" i="115"/>
  <c r="B1446" i="115" s="1"/>
  <c r="B311" i="116"/>
  <c r="B312" i="116" s="1"/>
  <c r="B1637" i="115"/>
  <c r="B1638" i="115" s="1"/>
  <c r="B444" i="116"/>
  <c r="B445" i="116" s="1"/>
  <c r="B530" i="116"/>
  <c r="B531" i="116" s="1"/>
  <c r="B1082" i="115"/>
  <c r="B1083" i="115" s="1"/>
  <c r="B1219" i="115"/>
  <c r="B1220" i="115" s="1"/>
  <c r="B1279" i="115"/>
  <c r="B1280" i="115" s="1"/>
  <c r="B182" i="116"/>
  <c r="B183" i="116" s="1"/>
  <c r="B738" i="115"/>
  <c r="B739" i="115" s="1"/>
  <c r="B1065" i="115"/>
  <c r="B1066" i="115" s="1"/>
  <c r="B1671" i="115"/>
  <c r="B1672" i="115" s="1"/>
  <c r="B263" i="116"/>
  <c r="B264" i="116" s="1"/>
  <c r="B1480" i="115"/>
  <c r="B1481" i="115" s="1"/>
  <c r="B1243" i="115"/>
  <c r="B1244" i="115" s="1"/>
  <c r="B1727" i="115"/>
  <c r="B1728" i="115" s="1"/>
  <c r="B1299" i="115"/>
  <c r="B1300" i="115" s="1"/>
  <c r="B1539" i="115"/>
  <c r="B1540" i="115" s="1"/>
  <c r="B678" i="115"/>
  <c r="B679" i="115" s="1"/>
  <c r="B1291" i="115"/>
  <c r="B1292" i="115" s="1"/>
  <c r="B718" i="115"/>
  <c r="B719" i="115" s="1"/>
  <c r="B1569" i="115"/>
  <c r="B1570" i="115" s="1"/>
  <c r="B1646" i="115"/>
  <c r="B1647" i="115" s="1"/>
  <c r="B1235" i="115"/>
  <c r="B1236" i="115" s="1"/>
  <c r="B521" i="116"/>
  <c r="B522" i="116" s="1"/>
  <c r="B1929" i="115"/>
  <c r="B1930" i="115" s="1"/>
  <c r="B1003" i="115"/>
  <c r="B1004" i="115" s="1"/>
  <c r="B228" i="116"/>
  <c r="B229" i="116" s="1"/>
  <c r="B1589" i="115"/>
  <c r="B1590" i="115" s="1"/>
  <c r="B1419" i="115"/>
  <c r="B1420" i="115" s="1"/>
  <c r="B23" i="116"/>
  <c r="B24" i="116" s="1"/>
  <c r="B1898" i="115"/>
  <c r="B1899" i="115" s="1"/>
  <c r="B1578" i="115"/>
  <c r="B1579" i="115" s="1"/>
  <c r="B422" i="116"/>
  <c r="B423" i="116" s="1"/>
  <c r="B1385" i="115"/>
  <c r="B1386" i="115" s="1"/>
  <c r="B236" i="116"/>
  <c r="B237" i="116" s="1"/>
  <c r="B1259" i="115"/>
  <c r="B1260" i="115" s="1"/>
  <c r="B158" i="116"/>
  <c r="B159" i="116" s="1"/>
  <c r="B1126" i="115"/>
  <c r="B1127" i="115" s="1"/>
  <c r="B1394" i="115"/>
  <c r="B1395" i="115" s="1"/>
  <c r="B513" i="116"/>
  <c r="B514" i="116" s="1"/>
  <c r="B1178" i="115"/>
  <c r="B1179" i="115" s="1"/>
  <c r="B206" i="116"/>
  <c r="B207" i="116" s="1"/>
  <c r="B1618" i="115"/>
  <c r="B1619" i="115" s="1"/>
  <c r="B1654" i="115"/>
  <c r="B1655" i="115" s="1"/>
  <c r="B1886" i="115"/>
  <c r="B1887" i="115" s="1"/>
  <c r="B1471" i="115"/>
  <c r="B1472" i="115" s="1"/>
  <c r="B95" i="116"/>
  <c r="B96" i="116" s="1"/>
  <c r="B484" i="116"/>
  <c r="B485" i="116" s="1"/>
  <c r="B1107" i="115"/>
  <c r="B1108" i="115" s="1"/>
  <c r="B977" i="115"/>
  <c r="B978" i="115" s="1"/>
  <c r="B1453" i="115"/>
  <c r="B1454" i="115" s="1"/>
  <c r="B950" i="115"/>
  <c r="B951" i="115" s="1"/>
  <c r="B198" i="116"/>
  <c r="B199" i="116" s="1"/>
  <c r="B1856" i="115"/>
  <c r="B1857" i="115" s="1"/>
  <c r="B150" i="116"/>
  <c r="B151" i="116" s="1"/>
  <c r="B134" i="116"/>
  <c r="B135" i="116" s="1"/>
  <c r="B1021" i="115"/>
  <c r="B1022" i="115" s="1"/>
  <c r="B319" i="116"/>
  <c r="B320" i="116" s="1"/>
  <c r="B698" i="115"/>
  <c r="B699" i="115" s="1"/>
  <c r="B834" i="115"/>
  <c r="B835" i="115" s="1"/>
  <c r="B1463" i="115"/>
  <c r="B1464" i="115" s="1"/>
  <c r="B932" i="115"/>
  <c r="B933" i="115" s="1"/>
  <c r="B778" i="115"/>
  <c r="B779" i="115" s="1"/>
  <c r="B291" i="116"/>
  <c r="B292" i="116" s="1"/>
  <c r="B756" i="115"/>
  <c r="B757" i="115" s="1"/>
  <c r="B1186" i="115"/>
  <c r="B1187" i="115" s="1"/>
  <c r="B1799" i="115"/>
  <c r="B1800" i="115" s="1"/>
  <c r="B1770" i="115"/>
  <c r="B1771" i="115" s="1"/>
  <c r="B397" i="116"/>
  <c r="B398" i="116" s="1"/>
  <c r="B497" i="116"/>
  <c r="B498" i="116" s="1"/>
  <c r="B1762" i="115"/>
  <c r="B805" i="115"/>
  <c r="B806" i="115" s="1"/>
  <c r="B914" i="115"/>
  <c r="B915" i="115" s="1"/>
  <c r="B1436" i="115"/>
  <c r="B1437" i="115" s="1"/>
  <c r="B1790" i="115"/>
  <c r="B1791" i="115" s="1"/>
  <c r="B1073" i="115"/>
  <c r="B1074" i="115" s="1"/>
  <c r="B463" i="116"/>
  <c r="B464" i="116" s="1"/>
  <c r="B796" i="115"/>
  <c r="B797" i="115" s="1"/>
  <c r="B31" i="116"/>
  <c r="B32" i="116" s="1"/>
  <c r="B1056" i="115"/>
  <c r="B1057" i="115" s="1"/>
  <c r="B1334" i="115"/>
  <c r="B1335" i="115" s="1"/>
  <c r="B1488" i="115"/>
  <c r="B1489" i="115" s="1"/>
  <c r="B896" i="115"/>
  <c r="B897" i="115" s="1"/>
  <c r="B959" i="115"/>
  <c r="B960" i="115" s="1"/>
  <c r="B1326" i="115"/>
  <c r="B1327" i="115" s="1"/>
  <c r="B1835" i="115"/>
  <c r="B1836" i="115" s="1"/>
  <c r="B436" i="116"/>
  <c r="B437" i="116" s="1"/>
  <c r="B1907" i="115"/>
  <c r="B1908" i="115" s="1"/>
  <c r="B906" i="115"/>
  <c r="B907" i="115" s="1"/>
  <c r="B726" i="115"/>
  <c r="B727" i="115" s="1"/>
  <c r="J48" i="144"/>
  <c r="J49" i="144" s="1"/>
  <c r="J50" i="144" s="1"/>
  <c r="B1811" i="115"/>
  <c r="B1812" i="115" s="1"/>
  <c r="F59" i="86"/>
  <c r="G59" i="86" s="1"/>
  <c r="O113" i="142"/>
  <c r="M256" i="142"/>
  <c r="L256" i="142"/>
  <c r="K27" i="145"/>
  <c r="F443" i="125"/>
  <c r="E218" i="146"/>
  <c r="B114" i="142"/>
  <c r="I19" i="132"/>
  <c r="K13" i="132"/>
  <c r="K19" i="132" s="1"/>
  <c r="I21" i="132"/>
  <c r="I27" i="132" s="1"/>
  <c r="H99" i="130"/>
  <c r="E93" i="130" s="1"/>
  <c r="I93" i="130" s="1"/>
  <c r="I99" i="130" s="1"/>
  <c r="H1004" i="123"/>
  <c r="H761" i="130"/>
  <c r="H646" i="130"/>
  <c r="E645" i="130" s="1"/>
  <c r="I645" i="130" s="1"/>
  <c r="I646" i="130" s="1"/>
  <c r="B646" i="130" s="1"/>
  <c r="B647" i="130" s="1"/>
  <c r="E86" i="125" s="1"/>
  <c r="H1845" i="130"/>
  <c r="H876" i="130"/>
  <c r="H1830" i="130"/>
  <c r="H391" i="130"/>
  <c r="E390" i="130" s="1"/>
  <c r="I390" i="130" s="1"/>
  <c r="I391" i="130" s="1"/>
  <c r="H515" i="130"/>
  <c r="H1906" i="130"/>
  <c r="H149" i="6"/>
  <c r="H188" i="139"/>
  <c r="H298" i="130"/>
  <c r="E290" i="130" s="1"/>
  <c r="I290" i="130" s="1"/>
  <c r="I298" i="130" s="1"/>
  <c r="G932" i="152"/>
  <c r="B269" i="142"/>
  <c r="E509" i="152"/>
  <c r="F509" i="152" s="1"/>
  <c r="E503" i="140"/>
  <c r="F503" i="140" s="1"/>
  <c r="F502" i="140" s="1"/>
  <c r="H804" i="123"/>
  <c r="E799" i="123" s="1"/>
  <c r="I799" i="123" s="1"/>
  <c r="I804" i="123" s="1"/>
  <c r="H1442" i="123"/>
  <c r="E1441" i="123" s="1"/>
  <c r="I1441" i="123" s="1"/>
  <c r="I1442" i="123" s="1"/>
  <c r="B1442" i="123" s="1"/>
  <c r="B1443" i="123" s="1"/>
  <c r="H1182" i="123"/>
  <c r="E1181" i="123" s="1"/>
  <c r="I1181" i="123" s="1"/>
  <c r="I1182" i="123" s="1"/>
  <c r="B1182" i="123" s="1"/>
  <c r="B1183" i="123" s="1"/>
  <c r="H100" i="137"/>
  <c r="H569" i="137"/>
  <c r="E568" i="137" s="1"/>
  <c r="I568" i="137" s="1"/>
  <c r="I569" i="137" s="1"/>
  <c r="B569" i="137" s="1"/>
  <c r="B570" i="137" s="1"/>
  <c r="E156" i="118" s="1"/>
  <c r="H296" i="81"/>
  <c r="H499" i="124"/>
  <c r="H218" i="137"/>
  <c r="H397" i="81"/>
  <c r="E396" i="81" s="1"/>
  <c r="I396" i="81" s="1"/>
  <c r="I397" i="81" s="1"/>
  <c r="B397" i="81" s="1"/>
  <c r="B398" i="81" s="1"/>
  <c r="E48" i="86" s="1"/>
  <c r="M262" i="142"/>
  <c r="L262" i="142"/>
  <c r="O262" i="142" s="1"/>
  <c r="O254" i="142"/>
  <c r="B842" i="115"/>
  <c r="B843" i="115" s="1"/>
  <c r="B860" i="115"/>
  <c r="B861" i="115" s="1"/>
  <c r="M264" i="142"/>
  <c r="L264" i="142"/>
  <c r="L238" i="142"/>
  <c r="O238" i="142" s="1"/>
  <c r="M238" i="142"/>
  <c r="B236" i="142"/>
  <c r="M242" i="142"/>
  <c r="L242" i="142"/>
  <c r="O242" i="142" s="1"/>
  <c r="F445" i="125"/>
  <c r="F120" i="118"/>
  <c r="M260" i="142"/>
  <c r="L260" i="142"/>
  <c r="O260" i="142" s="1"/>
  <c r="L244" i="142"/>
  <c r="M244" i="142"/>
  <c r="H1981" i="130"/>
  <c r="H121" i="130"/>
  <c r="E115" i="130" s="1"/>
  <c r="I115" i="130" s="1"/>
  <c r="I121" i="130" s="1"/>
  <c r="H1479" i="130"/>
  <c r="H2513" i="130"/>
  <c r="E2512" i="130" s="1"/>
  <c r="I2512" i="130" s="1"/>
  <c r="I2513" i="130" s="1"/>
  <c r="B2513" i="130" s="1"/>
  <c r="B2514" i="130" s="1"/>
  <c r="H173" i="130"/>
  <c r="H969" i="130"/>
  <c r="H938" i="130"/>
  <c r="H89" i="136"/>
  <c r="E86" i="136" s="1"/>
  <c r="I86" i="136" s="1"/>
  <c r="I89" i="136" s="1"/>
  <c r="B89" i="136" s="1"/>
  <c r="B90" i="136" s="1"/>
  <c r="H88" i="130"/>
  <c r="E82" i="130" s="1"/>
  <c r="I82" i="130" s="1"/>
  <c r="I88" i="130" s="1"/>
  <c r="H776" i="130"/>
  <c r="H1860" i="130"/>
  <c r="H20" i="123"/>
  <c r="H1270" i="123"/>
  <c r="E1260" i="123" s="1"/>
  <c r="I1260" i="123" s="1"/>
  <c r="I1270" i="123" s="1"/>
  <c r="H368" i="130"/>
  <c r="E367" i="130" s="1"/>
  <c r="I367" i="130" s="1"/>
  <c r="I368" i="130" s="1"/>
  <c r="H1966" i="130"/>
  <c r="H2367" i="130"/>
  <c r="E2366" i="130" s="1"/>
  <c r="I2366" i="130" s="1"/>
  <c r="I2367" i="130" s="1"/>
  <c r="B2367" i="130" s="1"/>
  <c r="B2368" i="130" s="1"/>
  <c r="E466" i="125" s="1"/>
  <c r="F128" i="86"/>
  <c r="G128" i="86" s="1"/>
  <c r="E221" i="152"/>
  <c r="F221" i="152" s="1"/>
  <c r="H1551" i="123"/>
  <c r="H1412" i="123"/>
  <c r="H1566" i="123"/>
  <c r="E1565" i="123" s="1"/>
  <c r="I1565" i="123" s="1"/>
  <c r="I1566" i="123" s="1"/>
  <c r="B1566" i="123" s="1"/>
  <c r="B1567" i="123" s="1"/>
  <c r="H386" i="123"/>
  <c r="E385" i="123" s="1"/>
  <c r="I385" i="123" s="1"/>
  <c r="I386" i="123" s="1"/>
  <c r="B386" i="123" s="1"/>
  <c r="B387" i="123" s="1"/>
  <c r="H894" i="123"/>
  <c r="H64" i="124"/>
  <c r="E57" i="124" s="1"/>
  <c r="I57" i="124" s="1"/>
  <c r="I64" i="124" s="1"/>
  <c r="B64" i="124" s="1"/>
  <c r="B65" i="124" s="1"/>
  <c r="F20" i="126" s="1"/>
  <c r="H357" i="137"/>
  <c r="H435" i="124"/>
  <c r="H890" i="81"/>
  <c r="E889" i="81" s="1"/>
  <c r="I889" i="81" s="1"/>
  <c r="I890" i="81" s="1"/>
  <c r="B890" i="81" s="1"/>
  <c r="B891" i="81" s="1"/>
  <c r="E181" i="86" s="1"/>
  <c r="H1581" i="123"/>
  <c r="E1578" i="123" s="1"/>
  <c r="I1578" i="123" s="1"/>
  <c r="I1581" i="123" s="1"/>
  <c r="B1581" i="123" s="1"/>
  <c r="B1582" i="123" s="1"/>
  <c r="B206" i="142"/>
  <c r="K207" i="142" s="1"/>
  <c r="O207" i="142" s="1"/>
  <c r="G273" i="146"/>
  <c r="I273" i="146" s="1"/>
  <c r="L258" i="142"/>
  <c r="M258" i="142"/>
  <c r="B126" i="116"/>
  <c r="B127" i="116" s="1"/>
  <c r="B1877" i="115"/>
  <c r="B1878" i="115" s="1"/>
  <c r="H237" i="81"/>
  <c r="E236" i="81" s="1"/>
  <c r="I236" i="81" s="1"/>
  <c r="I237" i="81" s="1"/>
  <c r="H1427" i="123"/>
  <c r="H57" i="122"/>
  <c r="H225" i="81"/>
  <c r="E214" i="81" s="1"/>
  <c r="I214" i="81" s="1"/>
  <c r="I225" i="81" s="1"/>
  <c r="H198" i="81"/>
  <c r="E193" i="81" s="1"/>
  <c r="I193" i="81" s="1"/>
  <c r="I198" i="81" s="1"/>
  <c r="H1335" i="123"/>
  <c r="B1335" i="123" s="1"/>
  <c r="B1336" i="123" s="1"/>
  <c r="H466" i="123"/>
  <c r="E465" i="123" s="1"/>
  <c r="I465" i="123" s="1"/>
  <c r="I466" i="123" s="1"/>
  <c r="B466" i="123" s="1"/>
  <c r="B467" i="123" s="1"/>
  <c r="H973" i="123"/>
  <c r="E970" i="123" s="1"/>
  <c r="I970" i="123" s="1"/>
  <c r="I973" i="123" s="1"/>
  <c r="B973" i="123" s="1"/>
  <c r="B974" i="123" s="1"/>
  <c r="H782" i="81"/>
  <c r="E781" i="81" s="1"/>
  <c r="I781" i="81" s="1"/>
  <c r="I782" i="81" s="1"/>
  <c r="B782" i="81" s="1"/>
  <c r="B783" i="81" s="1"/>
  <c r="H313" i="124"/>
  <c r="E312" i="124" s="1"/>
  <c r="I312" i="124" s="1"/>
  <c r="I313" i="124" s="1"/>
  <c r="B313" i="124" s="1"/>
  <c r="B314" i="124" s="1"/>
  <c r="F83" i="126" s="1"/>
  <c r="E517" i="140" s="1"/>
  <c r="F517" i="140" s="1"/>
  <c r="H837" i="123"/>
  <c r="E827" i="123" s="1"/>
  <c r="I827" i="123" s="1"/>
  <c r="I837" i="123" s="1"/>
  <c r="H342" i="130"/>
  <c r="E341" i="130" s="1"/>
  <c r="I341" i="130" s="1"/>
  <c r="I342" i="130" s="1"/>
  <c r="H1107" i="123"/>
  <c r="H1260" i="130"/>
  <c r="E1259" i="130" s="1"/>
  <c r="I1259" i="130" s="1"/>
  <c r="I1260" i="130" s="1"/>
  <c r="B1260" i="130" s="1"/>
  <c r="B1261" i="130" s="1"/>
  <c r="E189" i="125" s="1"/>
  <c r="H204" i="123"/>
  <c r="H324" i="130"/>
  <c r="E316" i="130" s="1"/>
  <c r="I316" i="130" s="1"/>
  <c r="I324" i="130" s="1"/>
  <c r="H1303" i="123"/>
  <c r="H82" i="137"/>
  <c r="H903" i="123"/>
  <c r="H1464" i="130"/>
  <c r="E533" i="152"/>
  <c r="F533" i="152" s="1"/>
  <c r="H791" i="130"/>
  <c r="E790" i="130" s="1"/>
  <c r="I790" i="130" s="1"/>
  <c r="I791" i="130" s="1"/>
  <c r="B791" i="130" s="1"/>
  <c r="B792" i="130" s="1"/>
  <c r="E96" i="125" s="1"/>
  <c r="G99" i="126"/>
  <c r="H451" i="123"/>
  <c r="E450" i="123" s="1"/>
  <c r="I450" i="123" s="1"/>
  <c r="I451" i="123" s="1"/>
  <c r="B451" i="123" s="1"/>
  <c r="B452" i="123" s="1"/>
  <c r="H1721" i="130"/>
  <c r="H1253" i="123"/>
  <c r="E1243" i="123" s="1"/>
  <c r="I1243" i="123" s="1"/>
  <c r="I1253" i="123" s="1"/>
  <c r="H168" i="139"/>
  <c r="H1545" i="130"/>
  <c r="H677" i="137"/>
  <c r="E676" i="137" s="1"/>
  <c r="I676" i="137" s="1"/>
  <c r="I677" i="137" s="1"/>
  <c r="B677" i="137" s="1"/>
  <c r="B678" i="137" s="1"/>
  <c r="E163" i="118" s="1"/>
  <c r="H316" i="81"/>
  <c r="E315" i="81" s="1"/>
  <c r="I315" i="81" s="1"/>
  <c r="I316" i="81" s="1"/>
  <c r="B316" i="81" s="1"/>
  <c r="B317" i="81" s="1"/>
  <c r="E44" i="86" s="1"/>
  <c r="H1951" i="130"/>
  <c r="H460" i="130"/>
  <c r="E481" i="113"/>
  <c r="F481" i="113" s="1"/>
  <c r="F480" i="113" s="1"/>
  <c r="H1397" i="123"/>
  <c r="E1394" i="123" s="1"/>
  <c r="I1394" i="123" s="1"/>
  <c r="I1397" i="123" s="1"/>
  <c r="B1397" i="123" s="1"/>
  <c r="B1398" i="123" s="1"/>
  <c r="H552" i="137"/>
  <c r="E551" i="137" s="1"/>
  <c r="I551" i="137" s="1"/>
  <c r="I552" i="137" s="1"/>
  <c r="B552" i="137" s="1"/>
  <c r="B553" i="137" s="1"/>
  <c r="E155" i="118" s="1"/>
  <c r="F950" i="152"/>
  <c r="F951" i="152" s="1"/>
  <c r="F952" i="152" s="1"/>
  <c r="H2011" i="130"/>
  <c r="H417" i="81"/>
  <c r="E416" i="81" s="1"/>
  <c r="I416" i="81" s="1"/>
  <c r="I417" i="81" s="1"/>
  <c r="B417" i="81" s="1"/>
  <c r="B418" i="81" s="1"/>
  <c r="E49" i="86" s="1"/>
  <c r="H939" i="123"/>
  <c r="E938" i="123" s="1"/>
  <c r="I938" i="123" s="1"/>
  <c r="I939" i="123" s="1"/>
  <c r="B939" i="123" s="1"/>
  <c r="B940" i="123" s="1"/>
  <c r="H515" i="124"/>
  <c r="H271" i="81"/>
  <c r="E270" i="81" s="1"/>
  <c r="I270" i="81" s="1"/>
  <c r="I271" i="81" s="1"/>
  <c r="F74" i="86"/>
  <c r="H2528" i="130"/>
  <c r="H148" i="81"/>
  <c r="E141" i="81" s="1"/>
  <c r="I141" i="81" s="1"/>
  <c r="I148" i="81" s="1"/>
  <c r="B148" i="81" s="1"/>
  <c r="H584" i="137"/>
  <c r="E645" i="139"/>
  <c r="I645" i="139" s="1"/>
  <c r="I648" i="139" s="1"/>
  <c r="B648" i="139" s="1"/>
  <c r="B649" i="139" s="1"/>
  <c r="E246" i="125" s="1"/>
  <c r="F164" i="118"/>
  <c r="E98" i="140"/>
  <c r="F98" i="140" s="1"/>
  <c r="E98" i="152"/>
  <c r="F98" i="152" s="1"/>
  <c r="G88" i="126"/>
  <c r="E522" i="140"/>
  <c r="F522" i="140" s="1"/>
  <c r="E522" i="152"/>
  <c r="F522" i="152" s="1"/>
  <c r="E1024" i="123"/>
  <c r="I1024" i="123" s="1"/>
  <c r="I1025" i="123" s="1"/>
  <c r="B1025" i="123" s="1"/>
  <c r="B1026" i="123" s="1"/>
  <c r="E556" i="81"/>
  <c r="I556" i="81" s="1"/>
  <c r="I557" i="81" s="1"/>
  <c r="B557" i="81" s="1"/>
  <c r="B558" i="81" s="1"/>
  <c r="E268" i="137"/>
  <c r="I268" i="137" s="1"/>
  <c r="I269" i="137" s="1"/>
  <c r="B269" i="137" s="1"/>
  <c r="B270" i="137" s="1"/>
  <c r="E139" i="118" s="1"/>
  <c r="E521" i="140"/>
  <c r="F521" i="140" s="1"/>
  <c r="E521" i="152"/>
  <c r="F521" i="152" s="1"/>
  <c r="G87" i="126"/>
  <c r="E644" i="137"/>
  <c r="I644" i="137" s="1"/>
  <c r="I645" i="137" s="1"/>
  <c r="B645" i="137" s="1"/>
  <c r="B646" i="137" s="1"/>
  <c r="E161" i="118" s="1"/>
  <c r="H1046" i="81"/>
  <c r="E401" i="113"/>
  <c r="F401" i="113" s="1"/>
  <c r="E413" i="152"/>
  <c r="F413" i="152" s="1"/>
  <c r="E413" i="140"/>
  <c r="F413" i="140" s="1"/>
  <c r="F465" i="125"/>
  <c r="H153" i="123"/>
  <c r="E144" i="123" s="1"/>
  <c r="I144" i="123" s="1"/>
  <c r="I153" i="123" s="1"/>
  <c r="H66" i="130"/>
  <c r="E60" i="130" s="1"/>
  <c r="I60" i="130" s="1"/>
  <c r="I66" i="130" s="1"/>
  <c r="H954" i="130"/>
  <c r="H1814" i="130"/>
  <c r="E1813" i="130" s="1"/>
  <c r="I1813" i="130" s="1"/>
  <c r="I1814" i="130" s="1"/>
  <c r="B1814" i="130" s="1"/>
  <c r="B1815" i="130" s="1"/>
  <c r="E225" i="125" s="1"/>
  <c r="H1015" i="123"/>
  <c r="H2450" i="130"/>
  <c r="E2441" i="130" s="1"/>
  <c r="I2441" i="130" s="1"/>
  <c r="I2450" i="130" s="1"/>
  <c r="H473" i="130"/>
  <c r="E472" i="130" s="1"/>
  <c r="I472" i="130" s="1"/>
  <c r="I473" i="130" s="1"/>
  <c r="H134" i="6"/>
  <c r="E126" i="6" s="1"/>
  <c r="I126" i="6" s="1"/>
  <c r="I134" i="6" s="1"/>
  <c r="B134" i="6" s="1"/>
  <c r="H296" i="123"/>
  <c r="H189" i="130"/>
  <c r="H2465" i="130"/>
  <c r="E2457" i="130" s="1"/>
  <c r="I2457" i="130" s="1"/>
  <c r="I2465" i="130" s="1"/>
  <c r="H2543" i="130"/>
  <c r="E2542" i="130" s="1"/>
  <c r="I2542" i="130" s="1"/>
  <c r="I2543" i="130" s="1"/>
  <c r="B2543" i="130" s="1"/>
  <c r="B2544" i="130" s="1"/>
  <c r="H2087" i="130"/>
  <c r="H919" i="137"/>
  <c r="H451" i="130"/>
  <c r="H1738" i="130"/>
  <c r="E1737" i="130" s="1"/>
  <c r="I1737" i="130" s="1"/>
  <c r="I1738" i="130" s="1"/>
  <c r="B1738" i="130" s="1"/>
  <c r="B1739" i="130" s="1"/>
  <c r="E220" i="125" s="1"/>
  <c r="H120" i="6"/>
  <c r="E112" i="6" s="1"/>
  <c r="I112" i="6" s="1"/>
  <c r="I120" i="6" s="1"/>
  <c r="B120" i="6" s="1"/>
  <c r="H188" i="81"/>
  <c r="E177" i="81" s="1"/>
  <c r="I177" i="81" s="1"/>
  <c r="I188" i="81" s="1"/>
  <c r="H1658" i="130"/>
  <c r="E547" i="113"/>
  <c r="F547" i="113" s="1"/>
  <c r="F83" i="125"/>
  <c r="E222" i="140"/>
  <c r="F222" i="140" s="1"/>
  <c r="G312" i="146"/>
  <c r="I312" i="146" s="1"/>
  <c r="F47" i="86"/>
  <c r="B266" i="142"/>
  <c r="F267" i="142" s="1"/>
  <c r="O267" i="142" s="1"/>
  <c r="E94" i="152"/>
  <c r="F94" i="152" s="1"/>
  <c r="E449" i="140"/>
  <c r="F449" i="140" s="1"/>
  <c r="G46" i="126"/>
  <c r="G45" i="126" s="1"/>
  <c r="H336" i="81"/>
  <c r="H1087" i="123"/>
  <c r="E495" i="81"/>
  <c r="I495" i="81" s="1"/>
  <c r="I496" i="81" s="1"/>
  <c r="B496" i="81" s="1"/>
  <c r="B497" i="81" s="1"/>
  <c r="E53" i="86" s="1"/>
  <c r="E336" i="123"/>
  <c r="I336" i="123" s="1"/>
  <c r="I337" i="123" s="1"/>
  <c r="B337" i="123" s="1"/>
  <c r="B338" i="123" s="1"/>
  <c r="H934" i="81"/>
  <c r="E933" i="81" s="1"/>
  <c r="I933" i="81" s="1"/>
  <c r="I934" i="81" s="1"/>
  <c r="B934" i="81" s="1"/>
  <c r="B935" i="81" s="1"/>
  <c r="E184" i="86" s="1"/>
  <c r="E253" i="123"/>
  <c r="I253" i="123" s="1"/>
  <c r="I256" i="123" s="1"/>
  <c r="B256" i="123" s="1"/>
  <c r="B257" i="123" s="1"/>
  <c r="E99" i="137"/>
  <c r="I99" i="137" s="1"/>
  <c r="I100" i="137" s="1"/>
  <c r="B100" i="137"/>
  <c r="B101" i="137" s="1"/>
  <c r="H451" i="124"/>
  <c r="H596" i="123"/>
  <c r="E595" i="123" s="1"/>
  <c r="I595" i="123" s="1"/>
  <c r="I596" i="123" s="1"/>
  <c r="B596" i="123" s="1"/>
  <c r="B597" i="123" s="1"/>
  <c r="E90" i="140"/>
  <c r="F90" i="140" s="1"/>
  <c r="E90" i="152"/>
  <c r="F90" i="152" s="1"/>
  <c r="F156" i="118"/>
  <c r="E295" i="81"/>
  <c r="I295" i="81" s="1"/>
  <c r="I296" i="81" s="1"/>
  <c r="B296" i="81" s="1"/>
  <c r="B297" i="81" s="1"/>
  <c r="E43" i="86" s="1"/>
  <c r="E564" i="123"/>
  <c r="I564" i="123" s="1"/>
  <c r="I566" i="123" s="1"/>
  <c r="B566" i="123" s="1"/>
  <c r="B567" i="123" s="1"/>
  <c r="B1035" i="123"/>
  <c r="B1036" i="123" s="1"/>
  <c r="E1034" i="123"/>
  <c r="I1034" i="123" s="1"/>
  <c r="I1035" i="123" s="1"/>
  <c r="H402" i="130"/>
  <c r="E401" i="130" s="1"/>
  <c r="I401" i="130" s="1"/>
  <c r="I402" i="130" s="1"/>
  <c r="H425" i="137"/>
  <c r="E498" i="124"/>
  <c r="I498" i="124" s="1"/>
  <c r="I499" i="124" s="1"/>
  <c r="B499" i="124" s="1"/>
  <c r="B500" i="124" s="1"/>
  <c r="F94" i="126" s="1"/>
  <c r="E1106" i="123"/>
  <c r="I1106" i="123" s="1"/>
  <c r="I1107" i="123" s="1"/>
  <c r="B1107" i="123" s="1"/>
  <c r="B1108" i="123" s="1"/>
  <c r="E217" i="137"/>
  <c r="I217" i="137" s="1"/>
  <c r="I218" i="137" s="1"/>
  <c r="B218" i="137" s="1"/>
  <c r="B219" i="137" s="1"/>
  <c r="E137" i="118" s="1"/>
  <c r="F82" i="126"/>
  <c r="E158" i="118"/>
  <c r="H164" i="123"/>
  <c r="E158" i="123" s="1"/>
  <c r="I158" i="123" s="1"/>
  <c r="I164" i="123" s="1"/>
  <c r="B164" i="123" s="1"/>
  <c r="B165" i="123" s="1"/>
  <c r="E526" i="140"/>
  <c r="F526" i="140" s="1"/>
  <c r="E526" i="152"/>
  <c r="F526" i="152" s="1"/>
  <c r="G92" i="126"/>
  <c r="F48" i="86"/>
  <c r="E138" i="152"/>
  <c r="F138" i="152" s="1"/>
  <c r="E138" i="140"/>
  <c r="F138" i="140" s="1"/>
  <c r="H340" i="137"/>
  <c r="H615" i="137"/>
  <c r="H483" i="124"/>
  <c r="E246" i="146"/>
  <c r="I246" i="146" s="1"/>
  <c r="B165" i="142"/>
  <c r="H1160" i="123"/>
  <c r="H1026" i="81"/>
  <c r="E1025" i="81" s="1"/>
  <c r="I1025" i="81" s="1"/>
  <c r="I1026" i="81" s="1"/>
  <c r="B1026" i="81" s="1"/>
  <c r="B1027" i="81" s="1"/>
  <c r="E190" i="86" s="1"/>
  <c r="H915" i="123"/>
  <c r="E908" i="123" s="1"/>
  <c r="I908" i="123" s="1"/>
  <c r="I915" i="123" s="1"/>
  <c r="H904" i="81"/>
  <c r="H964" i="81"/>
  <c r="H391" i="137"/>
  <c r="E390" i="137" s="1"/>
  <c r="I390" i="137" s="1"/>
  <c r="I391" i="137" s="1"/>
  <c r="B391" i="137" s="1"/>
  <c r="B392" i="137" s="1"/>
  <c r="E146" i="118" s="1"/>
  <c r="H861" i="123"/>
  <c r="E169" i="123"/>
  <c r="I169" i="123" s="1"/>
  <c r="I172" i="123" s="1"/>
  <c r="B172" i="123" s="1"/>
  <c r="B173" i="123" s="1"/>
  <c r="H839" i="81"/>
  <c r="E131" i="81"/>
  <c r="I131" i="81" s="1"/>
  <c r="I135" i="81" s="1"/>
  <c r="B135" i="81" s="1"/>
  <c r="B136" i="81" s="1"/>
  <c r="B137" i="81" s="1"/>
  <c r="H374" i="137"/>
  <c r="H134" i="137"/>
  <c r="E133" i="137" s="1"/>
  <c r="I133" i="137" s="1"/>
  <c r="I134" i="137" s="1"/>
  <c r="B134" i="137" s="1"/>
  <c r="B135" i="137" s="1"/>
  <c r="E132" i="118" s="1"/>
  <c r="F132" i="118" s="1"/>
  <c r="E2336" i="130"/>
  <c r="I2336" i="130" s="1"/>
  <c r="I2337" i="130" s="1"/>
  <c r="B2337" i="130" s="1"/>
  <c r="B2338" i="130" s="1"/>
  <c r="E464" i="125" s="1"/>
  <c r="B370" i="123"/>
  <c r="B371" i="123" s="1"/>
  <c r="E369" i="123"/>
  <c r="I369" i="123" s="1"/>
  <c r="I370" i="123" s="1"/>
  <c r="H1055" i="123"/>
  <c r="E1054" i="123" s="1"/>
  <c r="I1054" i="123" s="1"/>
  <c r="I1055" i="123" s="1"/>
  <c r="B1055" i="123" s="1"/>
  <c r="B1056" i="123" s="1"/>
  <c r="H106" i="123"/>
  <c r="E101" i="123" s="1"/>
  <c r="I101" i="123" s="1"/>
  <c r="I106" i="123" s="1"/>
  <c r="H532" i="124"/>
  <c r="E2321" i="130"/>
  <c r="I2321" i="130" s="1"/>
  <c r="I2322" i="130" s="1"/>
  <c r="B2322" i="130" s="1"/>
  <c r="B2323" i="130" s="1"/>
  <c r="E463" i="125" s="1"/>
  <c r="E402" i="140"/>
  <c r="F402" i="140" s="1"/>
  <c r="F454" i="125"/>
  <c r="E390" i="113"/>
  <c r="F390" i="113" s="1"/>
  <c r="E402" i="152"/>
  <c r="F402" i="152" s="1"/>
  <c r="E660" i="137"/>
  <c r="I660" i="137" s="1"/>
  <c r="I661" i="137" s="1"/>
  <c r="B661" i="137" s="1"/>
  <c r="B662" i="137" s="1"/>
  <c r="E162" i="118" s="1"/>
  <c r="E321" i="137"/>
  <c r="I321" i="137" s="1"/>
  <c r="I322" i="137" s="1"/>
  <c r="B322" i="137" s="1"/>
  <c r="B323" i="137" s="1"/>
  <c r="E142" i="118" s="1"/>
  <c r="E2386" i="130"/>
  <c r="I2386" i="130" s="1"/>
  <c r="I2387" i="130" s="1"/>
  <c r="B2387" i="130" s="1"/>
  <c r="B2388" i="130" s="1"/>
  <c r="E467" i="125" s="1"/>
  <c r="E517" i="137"/>
  <c r="I517" i="137" s="1"/>
  <c r="I518" i="137" s="1"/>
  <c r="B518" i="137"/>
  <c r="B519" i="137" s="1"/>
  <c r="E153" i="118" s="1"/>
  <c r="E519" i="152"/>
  <c r="F519" i="152" s="1"/>
  <c r="E519" i="140"/>
  <c r="F519" i="140" s="1"/>
  <c r="G85" i="126"/>
  <c r="E285" i="137"/>
  <c r="I285" i="137" s="1"/>
  <c r="I286" i="137" s="1"/>
  <c r="B286" i="137" s="1"/>
  <c r="B287" i="137" s="1"/>
  <c r="E140" i="118" s="1"/>
  <c r="E583" i="137"/>
  <c r="I583" i="137" s="1"/>
  <c r="I584" i="137" s="1"/>
  <c r="B584" i="137" s="1"/>
  <c r="B585" i="137" s="1"/>
  <c r="E157" i="118" s="1"/>
  <c r="H497" i="123"/>
  <c r="E494" i="123" s="1"/>
  <c r="I494" i="123" s="1"/>
  <c r="I497" i="123" s="1"/>
  <c r="B497" i="123" s="1"/>
  <c r="B498" i="123" s="1"/>
  <c r="E2165" i="130"/>
  <c r="I2165" i="130" s="1"/>
  <c r="I2166" i="130" s="1"/>
  <c r="B2166" i="130" s="1"/>
  <c r="B2167" i="130" s="1"/>
  <c r="E453" i="125" s="1"/>
  <c r="H421" i="123"/>
  <c r="E230" i="124"/>
  <c r="I230" i="124" s="1"/>
  <c r="I231" i="124" s="1"/>
  <c r="B231" i="124" s="1"/>
  <c r="B232" i="124" s="1"/>
  <c r="F48" i="126" s="1"/>
  <c r="E1214" i="123"/>
  <c r="I1214" i="123" s="1"/>
  <c r="I1218" i="123" s="1"/>
  <c r="B1218" i="123" s="1"/>
  <c r="B1219" i="123" s="1"/>
  <c r="E120" i="86"/>
  <c r="E188" i="86"/>
  <c r="E407" i="140"/>
  <c r="F407" i="140" s="1"/>
  <c r="E395" i="113"/>
  <c r="F395" i="113" s="1"/>
  <c r="E407" i="152"/>
  <c r="F407" i="152" s="1"/>
  <c r="F459" i="125"/>
  <c r="F451" i="125"/>
  <c r="E399" i="140"/>
  <c r="F399" i="140" s="1"/>
  <c r="E387" i="113"/>
  <c r="F387" i="113" s="1"/>
  <c r="E399" i="152"/>
  <c r="F399" i="152" s="1"/>
  <c r="H950" i="140"/>
  <c r="H1325" i="130"/>
  <c r="H1496" i="130"/>
  <c r="E1495" i="130" s="1"/>
  <c r="I1495" i="130" s="1"/>
  <c r="I1496" i="130" s="1"/>
  <c r="B1496" i="130" s="1"/>
  <c r="B1497" i="130" s="1"/>
  <c r="E205" i="125" s="1"/>
  <c r="H213" i="130"/>
  <c r="E210" i="130" s="1"/>
  <c r="I210" i="130" s="1"/>
  <c r="I213" i="130" s="1"/>
  <c r="H2102" i="130"/>
  <c r="H132" i="130"/>
  <c r="E126" i="130" s="1"/>
  <c r="I126" i="130" s="1"/>
  <c r="I132" i="130" s="1"/>
  <c r="H1090" i="130"/>
  <c r="E1080" i="130" s="1"/>
  <c r="I1080" i="130" s="1"/>
  <c r="I1090" i="130" s="1"/>
  <c r="H252" i="130"/>
  <c r="E244" i="130" s="1"/>
  <c r="I244" i="130" s="1"/>
  <c r="I252" i="130" s="1"/>
  <c r="H2056" i="130"/>
  <c r="E2055" i="130" s="1"/>
  <c r="I2055" i="130" s="1"/>
  <c r="I2056" i="130" s="1"/>
  <c r="B2056" i="130" s="1"/>
  <c r="B2057" i="130" s="1"/>
  <c r="E241" i="125" s="1"/>
  <c r="H500" i="130"/>
  <c r="F494" i="125"/>
  <c r="F496" i="125" s="1"/>
  <c r="E175" i="113"/>
  <c r="F175" i="113" s="1"/>
  <c r="E137" i="152"/>
  <c r="F137" i="152" s="1"/>
  <c r="E425" i="113"/>
  <c r="F425" i="113" s="1"/>
  <c r="E1381" i="123"/>
  <c r="I1381" i="123" s="1"/>
  <c r="I1382" i="123" s="1"/>
  <c r="B1382" i="123" s="1"/>
  <c r="B1383" i="123" s="1"/>
  <c r="E1548" i="123"/>
  <c r="I1548" i="123" s="1"/>
  <c r="I1551" i="123" s="1"/>
  <c r="B1551" i="123" s="1"/>
  <c r="B1552" i="123" s="1"/>
  <c r="E1411" i="123"/>
  <c r="I1411" i="123" s="1"/>
  <c r="I1412" i="123" s="1"/>
  <c r="B1412" i="123" s="1"/>
  <c r="B1413" i="123" s="1"/>
  <c r="H1748" i="123"/>
  <c r="H1045" i="123"/>
  <c r="E1044" i="123" s="1"/>
  <c r="I1044" i="123" s="1"/>
  <c r="I1045" i="123" s="1"/>
  <c r="B1045" i="123" s="1"/>
  <c r="B1046" i="123" s="1"/>
  <c r="E538" i="113"/>
  <c r="F538" i="113" s="1"/>
  <c r="F179" i="86"/>
  <c r="E565" i="140"/>
  <c r="F565" i="140" s="1"/>
  <c r="E565" i="152"/>
  <c r="F565" i="152" s="1"/>
  <c r="H731" i="81"/>
  <c r="E893" i="123"/>
  <c r="I893" i="123" s="1"/>
  <c r="I894" i="123" s="1"/>
  <c r="B894" i="123" s="1"/>
  <c r="B895" i="123" s="1"/>
  <c r="B13" i="137"/>
  <c r="B14" i="137" s="1"/>
  <c r="E125" i="118" s="1"/>
  <c r="F125" i="118" s="1"/>
  <c r="E12" i="137"/>
  <c r="I12" i="137" s="1"/>
  <c r="I13" i="137" s="1"/>
  <c r="H535" i="137"/>
  <c r="E534" i="137" s="1"/>
  <c r="I534" i="137" s="1"/>
  <c r="I535" i="137" s="1"/>
  <c r="B535" i="137" s="1"/>
  <c r="B536" i="137" s="1"/>
  <c r="E154" i="118" s="1"/>
  <c r="E261" i="124"/>
  <c r="I261" i="124" s="1"/>
  <c r="I262" i="124" s="1"/>
  <c r="B262" i="124" s="1"/>
  <c r="B263" i="124" s="1"/>
  <c r="F51" i="126" s="1"/>
  <c r="E1595" i="123"/>
  <c r="I1595" i="123" s="1"/>
  <c r="I1596" i="123" s="1"/>
  <c r="B1596" i="123" s="1"/>
  <c r="B1597" i="123" s="1"/>
  <c r="H77" i="123"/>
  <c r="E70" i="123" s="1"/>
  <c r="I70" i="123" s="1"/>
  <c r="I77" i="123" s="1"/>
  <c r="B77" i="123" s="1"/>
  <c r="B78" i="123" s="1"/>
  <c r="E356" i="137"/>
  <c r="I356" i="137" s="1"/>
  <c r="I357" i="137" s="1"/>
  <c r="B357" i="137" s="1"/>
  <c r="B358" i="137" s="1"/>
  <c r="E144" i="118" s="1"/>
  <c r="E434" i="124"/>
  <c r="I434" i="124" s="1"/>
  <c r="I435" i="124" s="1"/>
  <c r="B435" i="124" s="1"/>
  <c r="B436" i="124" s="1"/>
  <c r="F90" i="126" s="1"/>
  <c r="F181" i="86"/>
  <c r="E567" i="152"/>
  <c r="F567" i="152" s="1"/>
  <c r="E540" i="113"/>
  <c r="F540" i="113" s="1"/>
  <c r="E567" i="140"/>
  <c r="F567" i="140" s="1"/>
  <c r="E1299" i="123"/>
  <c r="I1299" i="123" s="1"/>
  <c r="I1303" i="123" s="1"/>
  <c r="B1303" i="123" s="1"/>
  <c r="B1304" i="123" s="1"/>
  <c r="E89" i="140"/>
  <c r="F89" i="140" s="1"/>
  <c r="E89" i="152"/>
  <c r="F89" i="152" s="1"/>
  <c r="F155" i="118"/>
  <c r="E1170" i="123"/>
  <c r="I1170" i="123" s="1"/>
  <c r="I1171" i="123" s="1"/>
  <c r="B1171" i="123" s="1"/>
  <c r="B1172" i="123" s="1"/>
  <c r="E81" i="137"/>
  <c r="I81" i="137" s="1"/>
  <c r="I82" i="137" s="1"/>
  <c r="B82" i="137" s="1"/>
  <c r="B83" i="137" s="1"/>
  <c r="E129" i="118" s="1"/>
  <c r="F129" i="118" s="1"/>
  <c r="E406" i="137"/>
  <c r="I406" i="137" s="1"/>
  <c r="I407" i="137" s="1"/>
  <c r="B407" i="137" s="1"/>
  <c r="B408" i="137" s="1"/>
  <c r="E147" i="118" s="1"/>
  <c r="H548" i="124"/>
  <c r="E547" i="124" s="1"/>
  <c r="I547" i="124" s="1"/>
  <c r="I548" i="124" s="1"/>
  <c r="B548" i="124" s="1"/>
  <c r="B549" i="124" s="1"/>
  <c r="E238" i="123"/>
  <c r="I238" i="123" s="1"/>
  <c r="I241" i="123" s="1"/>
  <c r="B241" i="123" s="1"/>
  <c r="B242" i="123" s="1"/>
  <c r="H802" i="81"/>
  <c r="E801" i="81" s="1"/>
  <c r="I801" i="81" s="1"/>
  <c r="I802" i="81" s="1"/>
  <c r="B802" i="81" s="1"/>
  <c r="B803" i="81" s="1"/>
  <c r="E2135" i="130"/>
  <c r="I2135" i="130" s="1"/>
  <c r="I2136" i="130" s="1"/>
  <c r="B2136" i="130" s="1"/>
  <c r="B2137" i="130" s="1"/>
  <c r="E450" i="125" s="1"/>
  <c r="H1117" i="123"/>
  <c r="E1116" i="123" s="1"/>
  <c r="I1116" i="123" s="1"/>
  <c r="I1117" i="123" s="1"/>
  <c r="B1117" i="123" s="1"/>
  <c r="B1118" i="123" s="1"/>
  <c r="H996" i="81"/>
  <c r="E995" i="81" s="1"/>
  <c r="I995" i="81" s="1"/>
  <c r="I996" i="81" s="1"/>
  <c r="B996" i="81" s="1"/>
  <c r="B997" i="81" s="1"/>
  <c r="E187" i="86" s="1"/>
  <c r="E223" i="130"/>
  <c r="I223" i="130" s="1"/>
  <c r="I225" i="130" s="1"/>
  <c r="B225" i="130" s="1"/>
  <c r="B226" i="130" s="1"/>
  <c r="E34" i="125" s="1"/>
  <c r="H456" i="81"/>
  <c r="E455" i="81" s="1"/>
  <c r="I455" i="81" s="1"/>
  <c r="I456" i="81" s="1"/>
  <c r="B456" i="81" s="1"/>
  <c r="B457" i="81" s="1"/>
  <c r="E51" i="86" s="1"/>
  <c r="H762" i="81"/>
  <c r="H444" i="137"/>
  <c r="H1097" i="123"/>
  <c r="E1096" i="123" s="1"/>
  <c r="I1096" i="123" s="1"/>
  <c r="I1097" i="123" s="1"/>
  <c r="B1097" i="123" s="1"/>
  <c r="B1098" i="123" s="1"/>
  <c r="H1629" i="123"/>
  <c r="H924" i="123"/>
  <c r="B924" i="123" s="1"/>
  <c r="B925" i="123" s="1"/>
  <c r="H167" i="137"/>
  <c r="H629" i="130"/>
  <c r="H281" i="81"/>
  <c r="B281" i="81" s="1"/>
  <c r="B282" i="81" s="1"/>
  <c r="E2242" i="130"/>
  <c r="I2242" i="130" s="1"/>
  <c r="I2243" i="130" s="1"/>
  <c r="B2243" i="130" s="1"/>
  <c r="B2244" i="130" s="1"/>
  <c r="E458" i="125" s="1"/>
  <c r="E222" i="146"/>
  <c r="I222" i="146" s="1"/>
  <c r="B120" i="142"/>
  <c r="E481" i="123"/>
  <c r="B482" i="123"/>
  <c r="B483" i="123" s="1"/>
  <c r="F75" i="86"/>
  <c r="H442" i="130"/>
  <c r="H827" i="130"/>
  <c r="H1132" i="130"/>
  <c r="H2026" i="130"/>
  <c r="E2025" i="130" s="1"/>
  <c r="I2025" i="130" s="1"/>
  <c r="I2026" i="130" s="1"/>
  <c r="H820" i="123"/>
  <c r="E810" i="123" s="1"/>
  <c r="I810" i="123" s="1"/>
  <c r="I820" i="123" s="1"/>
  <c r="H662" i="130"/>
  <c r="H111" i="136"/>
  <c r="H139" i="123"/>
  <c r="E129" i="123" s="1"/>
  <c r="I129" i="123" s="1"/>
  <c r="I139" i="123" s="1"/>
  <c r="H873" i="123"/>
  <c r="E867" i="123" s="1"/>
  <c r="I867" i="123" s="1"/>
  <c r="I873" i="123" s="1"/>
  <c r="H742" i="130"/>
  <c r="H1609" i="130"/>
  <c r="H122" i="123"/>
  <c r="E112" i="123" s="1"/>
  <c r="I112" i="123" s="1"/>
  <c r="I122" i="123" s="1"/>
  <c r="H181" i="130"/>
  <c r="H710" i="130"/>
  <c r="H1178" i="130"/>
  <c r="H1244" i="130"/>
  <c r="E1243" i="130" s="1"/>
  <c r="I1243" i="130" s="1"/>
  <c r="I1244" i="130" s="1"/>
  <c r="B1244" i="130" s="1"/>
  <c r="B1245" i="130" s="1"/>
  <c r="E188" i="125" s="1"/>
  <c r="H1073" i="130"/>
  <c r="E1060" i="130" s="1"/>
  <c r="I1060" i="130" s="1"/>
  <c r="I1073" i="130" s="1"/>
  <c r="H142" i="124"/>
  <c r="H268" i="130"/>
  <c r="E259" i="130" s="1"/>
  <c r="I259" i="130" s="1"/>
  <c r="I268" i="130" s="1"/>
  <c r="H678" i="130"/>
  <c r="E677" i="130" s="1"/>
  <c r="I677" i="130" s="1"/>
  <c r="I678" i="130" s="1"/>
  <c r="H2041" i="130"/>
  <c r="E2040" i="130" s="1"/>
  <c r="I2040" i="130" s="1"/>
  <c r="I2041" i="130" s="1"/>
  <c r="B2041" i="130" s="1"/>
  <c r="B2042" i="130" s="1"/>
  <c r="E240" i="125" s="1"/>
  <c r="H547" i="130"/>
  <c r="F950" i="140"/>
  <c r="F951" i="140" s="1"/>
  <c r="L47" i="128" s="1"/>
  <c r="B1367" i="123"/>
  <c r="B1368" i="123" s="1"/>
  <c r="E1363" i="123"/>
  <c r="I1363" i="123" s="1"/>
  <c r="I1367" i="123" s="1"/>
  <c r="H1675" i="123"/>
  <c r="H476" i="81"/>
  <c r="E475" i="81" s="1"/>
  <c r="I475" i="81" s="1"/>
  <c r="I476" i="81" s="1"/>
  <c r="B476" i="81" s="1"/>
  <c r="B477" i="81" s="1"/>
  <c r="E52" i="86" s="1"/>
  <c r="H499" i="137"/>
  <c r="E498" i="137" s="1"/>
  <c r="I498" i="137" s="1"/>
  <c r="I499" i="137" s="1"/>
  <c r="B499" i="137" s="1"/>
  <c r="B500" i="137" s="1"/>
  <c r="E152" i="118" s="1"/>
  <c r="E514" i="124"/>
  <c r="I514" i="124" s="1"/>
  <c r="I515" i="124" s="1"/>
  <c r="B515" i="124" s="1"/>
  <c r="B516" i="124" s="1"/>
  <c r="F96" i="126" s="1"/>
  <c r="H1319" i="123"/>
  <c r="E1315" i="123" s="1"/>
  <c r="I1315" i="123" s="1"/>
  <c r="I1319" i="123" s="1"/>
  <c r="B1319" i="123" s="1"/>
  <c r="B1320" i="123" s="1"/>
  <c r="E250" i="137"/>
  <c r="I250" i="137" s="1"/>
  <c r="I251" i="137" s="1"/>
  <c r="B251" i="137" s="1"/>
  <c r="B252" i="137" s="1"/>
  <c r="E138" i="118" s="1"/>
  <c r="H298" i="124"/>
  <c r="H437" i="81"/>
  <c r="E436" i="81" s="1"/>
  <c r="I436" i="81" s="1"/>
  <c r="I437" i="81" s="1"/>
  <c r="B437" i="81" s="1"/>
  <c r="B438" i="81" s="1"/>
  <c r="E50" i="86" s="1"/>
  <c r="E1643" i="123"/>
  <c r="I1643" i="123" s="1"/>
  <c r="I1644" i="123" s="1"/>
  <c r="B1644" i="123" s="1"/>
  <c r="B1645" i="123" s="1"/>
  <c r="E30" i="137"/>
  <c r="I30" i="137" s="1"/>
  <c r="I31" i="137" s="1"/>
  <c r="B31" i="137" s="1"/>
  <c r="B32" i="137" s="1"/>
  <c r="E126" i="118" s="1"/>
  <c r="F126" i="118" s="1"/>
  <c r="E84" i="140"/>
  <c r="F84" i="140" s="1"/>
  <c r="E84" i="152"/>
  <c r="F84" i="152" s="1"/>
  <c r="F150" i="118"/>
  <c r="H919" i="81"/>
  <c r="H1474" i="123"/>
  <c r="E1275" i="123"/>
  <c r="I1275" i="123" s="1"/>
  <c r="I1281" i="123" s="1"/>
  <c r="B1281" i="123" s="1"/>
  <c r="B1282" i="123" s="1"/>
  <c r="E288" i="139"/>
  <c r="I288" i="139" s="1"/>
  <c r="I291" i="139" s="1"/>
  <c r="B291" i="139" s="1"/>
  <c r="B292" i="139" s="1"/>
  <c r="E365" i="125" s="1"/>
  <c r="H201" i="137"/>
  <c r="E200" i="137" s="1"/>
  <c r="I200" i="137" s="1"/>
  <c r="I201" i="137" s="1"/>
  <c r="B201" i="137" s="1"/>
  <c r="B202" i="137" s="1"/>
  <c r="E136" i="118" s="1"/>
  <c r="E328" i="124"/>
  <c r="I328" i="124" s="1"/>
  <c r="I329" i="124" s="1"/>
  <c r="B329" i="124" s="1"/>
  <c r="B330" i="124" s="1"/>
  <c r="F84" i="126" s="1"/>
  <c r="E1424" i="123"/>
  <c r="I1424" i="123" s="1"/>
  <c r="I1427" i="123" s="1"/>
  <c r="B1427" i="123" s="1"/>
  <c r="B1428" i="123" s="1"/>
  <c r="E1517" i="123"/>
  <c r="I1517" i="123" s="1"/>
  <c r="I1521" i="123" s="1"/>
  <c r="B1521" i="123" s="1"/>
  <c r="B1522" i="123" s="1"/>
  <c r="E162" i="86"/>
  <c r="E92" i="86"/>
  <c r="F18" i="126"/>
  <c r="E521" i="113"/>
  <c r="F521" i="113" s="1"/>
  <c r="E24" i="86"/>
  <c r="E150" i="137"/>
  <c r="I150" i="137" s="1"/>
  <c r="I151" i="137" s="1"/>
  <c r="B151" i="137" s="1"/>
  <c r="B152" i="137" s="1"/>
  <c r="E478" i="137"/>
  <c r="I478" i="137" s="1"/>
  <c r="I479" i="137" s="1"/>
  <c r="B479" i="137" s="1"/>
  <c r="B480" i="137" s="1"/>
  <c r="E151" i="118" s="1"/>
  <c r="H363" i="124"/>
  <c r="H404" i="123"/>
  <c r="H76" i="124"/>
  <c r="H65" i="137"/>
  <c r="H1733" i="123"/>
  <c r="E1729" i="123" s="1"/>
  <c r="I1729" i="123" s="1"/>
  <c r="I1733" i="123" s="1"/>
  <c r="B1733" i="123" s="1"/>
  <c r="B1734" i="123" s="1"/>
  <c r="H871" i="81"/>
  <c r="H1458" i="123"/>
  <c r="H217" i="123"/>
  <c r="H274" i="123"/>
  <c r="E268" i="123" s="1"/>
  <c r="I268" i="123" s="1"/>
  <c r="I274" i="123" s="1"/>
  <c r="B274" i="123" s="1"/>
  <c r="B275" i="123" s="1"/>
  <c r="H1536" i="123"/>
  <c r="E244" i="124"/>
  <c r="I244" i="124" s="1"/>
  <c r="I245" i="124" s="1"/>
  <c r="B245" i="124" s="1"/>
  <c r="H1064" i="81"/>
  <c r="E405" i="152"/>
  <c r="F405" i="152" s="1"/>
  <c r="E405" i="140"/>
  <c r="F405" i="140" s="1"/>
  <c r="E393" i="113"/>
  <c r="F393" i="113" s="1"/>
  <c r="F457" i="125"/>
  <c r="H1011" i="81"/>
  <c r="H184" i="137"/>
  <c r="E2306" i="130"/>
  <c r="I2306" i="130" s="1"/>
  <c r="I2307" i="130" s="1"/>
  <c r="B2307" i="130"/>
  <c r="B2308" i="130" s="1"/>
  <c r="E462" i="125" s="1"/>
  <c r="B39" i="142"/>
  <c r="E179" i="146"/>
  <c r="I179" i="146" s="1"/>
  <c r="G9" i="133"/>
  <c r="G897" i="152"/>
  <c r="G70" i="126"/>
  <c r="G897" i="140"/>
  <c r="I69" i="126"/>
  <c r="G19" i="129"/>
  <c r="G130" i="126"/>
  <c r="G734" i="140"/>
  <c r="G288" i="146"/>
  <c r="I288" i="146" s="1"/>
  <c r="B232" i="142"/>
  <c r="E146" i="130"/>
  <c r="I146" i="130" s="1"/>
  <c r="I149" i="130" s="1"/>
  <c r="B149" i="130" s="1"/>
  <c r="B150" i="130" s="1"/>
  <c r="E1324" i="130"/>
  <c r="I1324" i="130" s="1"/>
  <c r="I1325" i="130" s="1"/>
  <c r="B1325" i="130" s="1"/>
  <c r="B1326" i="130" s="1"/>
  <c r="E194" i="125" s="1"/>
  <c r="E10" i="139"/>
  <c r="I10" i="139" s="1"/>
  <c r="I11" i="139" s="1"/>
  <c r="B11" i="139" s="1"/>
  <c r="B12" i="139" s="1"/>
  <c r="E343" i="125" s="1"/>
  <c r="E1995" i="130"/>
  <c r="I1995" i="130" s="1"/>
  <c r="I1996" i="130" s="1"/>
  <c r="B1996" i="130" s="1"/>
  <c r="B1997" i="130" s="1"/>
  <c r="E237" i="125" s="1"/>
  <c r="E1372" i="130"/>
  <c r="I1372" i="130" s="1"/>
  <c r="I1373" i="130" s="1"/>
  <c r="B1373" i="130" s="1"/>
  <c r="B1374" i="130" s="1"/>
  <c r="E197" i="125" s="1"/>
  <c r="H142" i="139"/>
  <c r="H144" i="139" s="1"/>
  <c r="E1767" i="130"/>
  <c r="I1767" i="130" s="1"/>
  <c r="I1768" i="130" s="1"/>
  <c r="B1768" i="130" s="1"/>
  <c r="B1769" i="130" s="1"/>
  <c r="E222" i="125" s="1"/>
  <c r="E375" i="139"/>
  <c r="I375" i="139" s="1"/>
  <c r="I378" i="139" s="1"/>
  <c r="B378" i="139" s="1"/>
  <c r="B379" i="139" s="1"/>
  <c r="E167" i="122"/>
  <c r="I167" i="122" s="1"/>
  <c r="I174" i="122" s="1"/>
  <c r="B174" i="122" s="1"/>
  <c r="E2101" i="130"/>
  <c r="I2101" i="130" s="1"/>
  <c r="I2102" i="130" s="1"/>
  <c r="B2102" i="130" s="1"/>
  <c r="B2103" i="130" s="1"/>
  <c r="E426" i="136"/>
  <c r="B427" i="136"/>
  <c r="B428" i="136" s="1"/>
  <c r="E900" i="123"/>
  <c r="I900" i="123" s="1"/>
  <c r="I903" i="123" s="1"/>
  <c r="B903" i="123" s="1"/>
  <c r="B904" i="123" s="1"/>
  <c r="E83" i="123"/>
  <c r="I83" i="123" s="1"/>
  <c r="I86" i="123" s="1"/>
  <c r="B86" i="123" s="1"/>
  <c r="B87" i="123" s="1"/>
  <c r="E566" i="130"/>
  <c r="I566" i="130" s="1"/>
  <c r="I567" i="130" s="1"/>
  <c r="B567" i="130" s="1"/>
  <c r="B568" i="130" s="1"/>
  <c r="E81" i="125" s="1"/>
  <c r="E1980" i="130"/>
  <c r="I1980" i="130" s="1"/>
  <c r="I1981" i="130" s="1"/>
  <c r="B1981" i="130" s="1"/>
  <c r="B1982" i="130" s="1"/>
  <c r="E236" i="125" s="1"/>
  <c r="B1215" i="137"/>
  <c r="B1216" i="137" s="1"/>
  <c r="E46" i="118" s="1"/>
  <c r="F46" i="118" s="1"/>
  <c r="E1214" i="137"/>
  <c r="E56" i="6"/>
  <c r="I56" i="6" s="1"/>
  <c r="I64" i="6" s="1"/>
  <c r="B64" i="6" s="1"/>
  <c r="E1003" i="123"/>
  <c r="I1003" i="123" s="1"/>
  <c r="I1004" i="123" s="1"/>
  <c r="B1004" i="123" s="1"/>
  <c r="B1005" i="123" s="1"/>
  <c r="E839" i="130"/>
  <c r="I839" i="130" s="1"/>
  <c r="I843" i="130" s="1"/>
  <c r="B843" i="130" s="1"/>
  <c r="B844" i="130" s="1"/>
  <c r="E100" i="125" s="1"/>
  <c r="E760" i="130"/>
  <c r="I760" i="130" s="1"/>
  <c r="I761" i="130" s="1"/>
  <c r="B761" i="130" s="1"/>
  <c r="B762" i="130" s="1"/>
  <c r="E39" i="81"/>
  <c r="I39" i="81" s="1"/>
  <c r="I41" i="81" s="1"/>
  <c r="B41" i="81" s="1"/>
  <c r="B42" i="81" s="1"/>
  <c r="E372" i="136"/>
  <c r="B373" i="136"/>
  <c r="B374" i="136" s="1"/>
  <c r="B1133" i="137"/>
  <c r="B1134" i="137" s="1"/>
  <c r="E40" i="118" s="1"/>
  <c r="F40" i="118" s="1"/>
  <c r="E1132" i="137"/>
  <c r="E152" i="122"/>
  <c r="I152" i="122" s="1"/>
  <c r="I159" i="122" s="1"/>
  <c r="B159" i="122" s="1"/>
  <c r="E64" i="122"/>
  <c r="I64" i="122" s="1"/>
  <c r="I74" i="122" s="1"/>
  <c r="B74" i="122" s="1"/>
  <c r="E132" i="122"/>
  <c r="I132" i="122" s="1"/>
  <c r="I142" i="122" s="1"/>
  <c r="B142" i="122" s="1"/>
  <c r="E860" i="130"/>
  <c r="I860" i="130" s="1"/>
  <c r="I861" i="130" s="1"/>
  <c r="B861" i="130" s="1"/>
  <c r="B862" i="130" s="1"/>
  <c r="E102" i="125" s="1"/>
  <c r="E1432" i="130"/>
  <c r="I1432" i="130" s="1"/>
  <c r="I1433" i="130" s="1"/>
  <c r="B1433" i="130" s="1"/>
  <c r="B1434" i="130" s="1"/>
  <c r="E201" i="125" s="1"/>
  <c r="E1844" i="130"/>
  <c r="I1844" i="130" s="1"/>
  <c r="I1845" i="130" s="1"/>
  <c r="B1845" i="130" s="1"/>
  <c r="B1846" i="130" s="1"/>
  <c r="E227" i="125" s="1"/>
  <c r="E2010" i="130"/>
  <c r="I2010" i="130" s="1"/>
  <c r="I2011" i="130" s="1"/>
  <c r="B2011" i="130" s="1"/>
  <c r="B2012" i="130" s="1"/>
  <c r="E238" i="125" s="1"/>
  <c r="E130" i="136"/>
  <c r="I130" i="136" s="1"/>
  <c r="I135" i="136" s="1"/>
  <c r="B135" i="136" s="1"/>
  <c r="B136" i="136" s="1"/>
  <c r="E550" i="139"/>
  <c r="I550" i="139" s="1"/>
  <c r="I553" i="139" s="1"/>
  <c r="B553" i="139" s="1"/>
  <c r="B554" i="139" s="1"/>
  <c r="E380" i="125" s="1"/>
  <c r="B1354" i="137"/>
  <c r="B1355" i="137" s="1"/>
  <c r="E56" i="118" s="1"/>
  <c r="F56" i="118" s="1"/>
  <c r="E1353" i="137"/>
  <c r="E109" i="81"/>
  <c r="I109" i="81" s="1"/>
  <c r="I112" i="81" s="1"/>
  <c r="B112" i="81" s="1"/>
  <c r="B113" i="81" s="1"/>
  <c r="E81" i="122"/>
  <c r="I81" i="122" s="1"/>
  <c r="I91" i="122" s="1"/>
  <c r="B91" i="122" s="1"/>
  <c r="E30" i="122"/>
  <c r="I30" i="122" s="1"/>
  <c r="I40" i="122" s="1"/>
  <c r="B40" i="122" s="1"/>
  <c r="E1205" i="123"/>
  <c r="I1205" i="123" s="1"/>
  <c r="I1208" i="123" s="1"/>
  <c r="B1208" i="123" s="1"/>
  <c r="B1209" i="123" s="1"/>
  <c r="E806" i="130"/>
  <c r="I806" i="130" s="1"/>
  <c r="I810" i="130" s="1"/>
  <c r="B810" i="130" s="1"/>
  <c r="B811" i="130" s="1"/>
  <c r="E98" i="125" s="1"/>
  <c r="E582" i="130"/>
  <c r="I582" i="130" s="1"/>
  <c r="I583" i="130" s="1"/>
  <c r="B583" i="130" s="1"/>
  <c r="B584" i="130" s="1"/>
  <c r="E82" i="125" s="1"/>
  <c r="E1797" i="130"/>
  <c r="I1797" i="130" s="1"/>
  <c r="I1798" i="130" s="1"/>
  <c r="B1798" i="130" s="1"/>
  <c r="B1799" i="130" s="1"/>
  <c r="E224" i="125" s="1"/>
  <c r="E1875" i="130"/>
  <c r="I1875" i="130" s="1"/>
  <c r="I1876" i="130" s="1"/>
  <c r="B1876" i="130" s="1"/>
  <c r="B1877" i="130" s="1"/>
  <c r="E229" i="125" s="1"/>
  <c r="E46" i="136"/>
  <c r="I46" i="136" s="1"/>
  <c r="I51" i="136" s="1"/>
  <c r="B51" i="136" s="1"/>
  <c r="B52" i="136" s="1"/>
  <c r="E567" i="139"/>
  <c r="I567" i="139" s="1"/>
  <c r="I570" i="139" s="1"/>
  <c r="B570" i="139" s="1"/>
  <c r="B571" i="139" s="1"/>
  <c r="E381" i="125" s="1"/>
  <c r="E978" i="137"/>
  <c r="I978" i="137" s="1"/>
  <c r="I981" i="137" s="1"/>
  <c r="B981" i="137" s="1"/>
  <c r="B982" i="137" s="1"/>
  <c r="E26" i="118" s="1"/>
  <c r="F26" i="118" s="1"/>
  <c r="E1116" i="137"/>
  <c r="B1117" i="137"/>
  <c r="B1118" i="137" s="1"/>
  <c r="E39" i="118" s="1"/>
  <c r="F39" i="118" s="1"/>
  <c r="E673" i="139"/>
  <c r="I673" i="139" s="1"/>
  <c r="I676" i="139" s="1"/>
  <c r="B676" i="139" s="1"/>
  <c r="B677" i="139" s="1"/>
  <c r="E248" i="125" s="1"/>
  <c r="E14" i="6"/>
  <c r="I14" i="6" s="1"/>
  <c r="I22" i="6" s="1"/>
  <c r="B22" i="6" s="1"/>
  <c r="E504" i="139"/>
  <c r="I504" i="139" s="1"/>
  <c r="I507" i="139" s="1"/>
  <c r="B507" i="139" s="1"/>
  <c r="B508" i="139" s="1"/>
  <c r="E376" i="125" s="1"/>
  <c r="E1063" i="137"/>
  <c r="I1063" i="137" s="1"/>
  <c r="I1067" i="137" s="1"/>
  <c r="B1067" i="137" s="1"/>
  <c r="B1068" i="137" s="1"/>
  <c r="E35" i="118" s="1"/>
  <c r="F35" i="118" s="1"/>
  <c r="E1079" i="137"/>
  <c r="I1079" i="137" s="1"/>
  <c r="I1082" i="137" s="1"/>
  <c r="B1082" i="137" s="1"/>
  <c r="B1083" i="137" s="1"/>
  <c r="E37" i="118" s="1"/>
  <c r="F37" i="118" s="1"/>
  <c r="E47" i="81"/>
  <c r="I47" i="81" s="1"/>
  <c r="I49" i="81" s="1"/>
  <c r="B49" i="81" s="1"/>
  <c r="B50" i="81" s="1"/>
  <c r="E2291" i="130"/>
  <c r="I2291" i="130" s="1"/>
  <c r="I2292" i="130" s="1"/>
  <c r="B2292" i="130" s="1"/>
  <c r="B2293" i="130" s="1"/>
  <c r="E461" i="125" s="1"/>
  <c r="E1575" i="130"/>
  <c r="I1575" i="130" s="1"/>
  <c r="I1576" i="130" s="1"/>
  <c r="B1576" i="130" s="1"/>
  <c r="B1577" i="130" s="1"/>
  <c r="E210" i="125" s="1"/>
  <c r="E1463" i="130"/>
  <c r="I1463" i="130" s="1"/>
  <c r="I1464" i="130" s="1"/>
  <c r="B1464" i="130" s="1"/>
  <c r="B1465" i="130" s="1"/>
  <c r="E203" i="125" s="1"/>
  <c r="E1402" i="130"/>
  <c r="I1402" i="130" s="1"/>
  <c r="I1403" i="130" s="1"/>
  <c r="B1403" i="130" s="1"/>
  <c r="B1404" i="130" s="1"/>
  <c r="E199" i="125" s="1"/>
  <c r="E28" i="6"/>
  <c r="I28" i="6" s="1"/>
  <c r="I36" i="6" s="1"/>
  <c r="B36" i="6" s="1"/>
  <c r="E208" i="136"/>
  <c r="I208" i="136" s="1"/>
  <c r="I211" i="136" s="1"/>
  <c r="B211" i="136" s="1"/>
  <c r="B212" i="136" s="1"/>
  <c r="B448" i="136"/>
  <c r="B449" i="136" s="1"/>
  <c r="E447" i="136"/>
  <c r="E519" i="139"/>
  <c r="I519" i="139" s="1"/>
  <c r="I522" i="139" s="1"/>
  <c r="B522" i="139" s="1"/>
  <c r="B523" i="139" s="1"/>
  <c r="E377" i="125" s="1"/>
  <c r="E484" i="139"/>
  <c r="I484" i="139" s="1"/>
  <c r="I487" i="139" s="1"/>
  <c r="B487" i="139" s="1"/>
  <c r="B488" i="139" s="1"/>
  <c r="E375" i="125" s="1"/>
  <c r="E1032" i="137"/>
  <c r="I1032" i="137" s="1"/>
  <c r="I1035" i="137" s="1"/>
  <c r="B1035" i="137" s="1"/>
  <c r="B1036" i="137" s="1"/>
  <c r="E32" i="118" s="1"/>
  <c r="F32" i="118" s="1"/>
  <c r="E357" i="130"/>
  <c r="I357" i="130" s="1"/>
  <c r="I358" i="130" s="1"/>
  <c r="B358" i="130" s="1"/>
  <c r="B359" i="130" s="1"/>
  <c r="E51" i="125" s="1"/>
  <c r="E84" i="124"/>
  <c r="I84" i="124" s="1"/>
  <c r="I87" i="124" s="1"/>
  <c r="B87" i="124" s="1"/>
  <c r="B88" i="124" s="1"/>
  <c r="F25" i="126" s="1"/>
  <c r="G880" i="140"/>
  <c r="G880" i="152"/>
  <c r="F896" i="152"/>
  <c r="G330" i="125"/>
  <c r="F331" i="125"/>
  <c r="G735" i="140"/>
  <c r="G735" i="152"/>
  <c r="F216" i="86"/>
  <c r="F217" i="86"/>
  <c r="I270" i="142"/>
  <c r="H270" i="142"/>
  <c r="B268" i="142"/>
  <c r="J270" i="142"/>
  <c r="E240" i="146"/>
  <c r="I240" i="146" s="1"/>
  <c r="B155" i="142"/>
  <c r="H156" i="142" s="1"/>
  <c r="O156" i="142" s="1"/>
  <c r="E1890" i="130"/>
  <c r="I1890" i="130" s="1"/>
  <c r="I1891" i="130" s="1"/>
  <c r="B1891" i="130" s="1"/>
  <c r="B1892" i="130" s="1"/>
  <c r="E230" i="125" s="1"/>
  <c r="E441" i="130"/>
  <c r="I441" i="130" s="1"/>
  <c r="I442" i="130" s="1"/>
  <c r="B442" i="130" s="1"/>
  <c r="B443" i="130" s="1"/>
  <c r="E60" i="125" s="1"/>
  <c r="E98" i="6"/>
  <c r="I98" i="6" s="1"/>
  <c r="I106" i="6" s="1"/>
  <c r="B106" i="6" s="1"/>
  <c r="E13" i="122"/>
  <c r="I13" i="122" s="1"/>
  <c r="I23" i="122" s="1"/>
  <c r="B23" i="122" s="1"/>
  <c r="B340" i="136"/>
  <c r="B341" i="136" s="1"/>
  <c r="E339" i="136"/>
  <c r="E1935" i="130"/>
  <c r="I1935" i="130" s="1"/>
  <c r="I1936" i="130" s="1"/>
  <c r="B1936" i="130" s="1"/>
  <c r="B1937" i="130" s="1"/>
  <c r="E233" i="125" s="1"/>
  <c r="E1048" i="137"/>
  <c r="I1048" i="137" s="1"/>
  <c r="I1051" i="137" s="1"/>
  <c r="B1051" i="137" s="1"/>
  <c r="B1052" i="137" s="1"/>
  <c r="E33" i="118" s="1"/>
  <c r="F33" i="118" s="1"/>
  <c r="E822" i="130"/>
  <c r="I822" i="130" s="1"/>
  <c r="I827" i="130" s="1"/>
  <c r="B827" i="130" s="1"/>
  <c r="B828" i="130" s="1"/>
  <c r="E99" i="125" s="1"/>
  <c r="E789" i="137"/>
  <c r="I789" i="137" s="1"/>
  <c r="I790" i="137" s="1"/>
  <c r="B790" i="137" s="1"/>
  <c r="B791" i="137" s="1"/>
  <c r="E14" i="118" s="1"/>
  <c r="F14" i="118" s="1"/>
  <c r="E47" i="122"/>
  <c r="I47" i="122" s="1"/>
  <c r="I57" i="122" s="1"/>
  <c r="B57" i="122" s="1"/>
  <c r="E875" i="130"/>
  <c r="I875" i="130" s="1"/>
  <c r="I876" i="130" s="1"/>
  <c r="B876" i="130" s="1"/>
  <c r="B877" i="130" s="1"/>
  <c r="E103" i="125" s="1"/>
  <c r="E84" i="6"/>
  <c r="I84" i="6" s="1"/>
  <c r="I92" i="6" s="1"/>
  <c r="B92" i="6" s="1"/>
  <c r="B429" i="139"/>
  <c r="B430" i="139" s="1"/>
  <c r="E372" i="125" s="1"/>
  <c r="E426" i="139"/>
  <c r="I426" i="139" s="1"/>
  <c r="I429" i="139" s="1"/>
  <c r="E775" i="123"/>
  <c r="I775" i="123" s="1"/>
  <c r="I777" i="123" s="1"/>
  <c r="B777" i="123" s="1"/>
  <c r="B778" i="123" s="1"/>
  <c r="E890" i="130"/>
  <c r="I890" i="130" s="1"/>
  <c r="I891" i="130" s="1"/>
  <c r="B891" i="130" s="1"/>
  <c r="B892" i="130" s="1"/>
  <c r="E104" i="125" s="1"/>
  <c r="E1116" i="130"/>
  <c r="I1116" i="130" s="1"/>
  <c r="I1117" i="130" s="1"/>
  <c r="B1117" i="130" s="1"/>
  <c r="B1118" i="130" s="1"/>
  <c r="E180" i="125" s="1"/>
  <c r="E1131" i="130"/>
  <c r="I1131" i="130" s="1"/>
  <c r="I1132" i="130" s="1"/>
  <c r="B1132" i="130" s="1"/>
  <c r="B1133" i="130" s="1"/>
  <c r="E181" i="125" s="1"/>
  <c r="E1305" i="137"/>
  <c r="B1306" i="137"/>
  <c r="B1307" i="137" s="1"/>
  <c r="E52" i="118" s="1"/>
  <c r="F52" i="118" s="1"/>
  <c r="E2504" i="130"/>
  <c r="I2504" i="130" s="1"/>
  <c r="I2505" i="130" s="1"/>
  <c r="B2505" i="130" s="1"/>
  <c r="B2506" i="130" s="1"/>
  <c r="E661" i="130"/>
  <c r="I661" i="130" s="1"/>
  <c r="I662" i="130" s="1"/>
  <c r="B662" i="130" s="1"/>
  <c r="B663" i="130" s="1"/>
  <c r="E87" i="125" s="1"/>
  <c r="E1829" i="130"/>
  <c r="I1829" i="130" s="1"/>
  <c r="I1830" i="130" s="1"/>
  <c r="B1830" i="130" s="1"/>
  <c r="B1831" i="130" s="1"/>
  <c r="E226" i="125" s="1"/>
  <c r="E108" i="136"/>
  <c r="I108" i="136" s="1"/>
  <c r="I111" i="136" s="1"/>
  <c r="B111" i="136" s="1"/>
  <c r="B112" i="136" s="1"/>
  <c r="E256" i="139"/>
  <c r="I256" i="139" s="1"/>
  <c r="I259" i="139" s="1"/>
  <c r="B259" i="139" s="1"/>
  <c r="B260" i="139" s="1"/>
  <c r="E361" i="125" s="1"/>
  <c r="E56" i="123"/>
  <c r="I56" i="123" s="1"/>
  <c r="I58" i="123" s="1"/>
  <c r="B58" i="123" s="1"/>
  <c r="B59" i="123" s="1"/>
  <c r="B742" i="130"/>
  <c r="B743" i="130" s="1"/>
  <c r="E92" i="125" s="1"/>
  <c r="E741" i="130"/>
  <c r="I741" i="130" s="1"/>
  <c r="I742" i="130" s="1"/>
  <c r="E1608" i="130"/>
  <c r="I1608" i="130" s="1"/>
  <c r="I1609" i="130" s="1"/>
  <c r="B1609" i="130" s="1"/>
  <c r="B1610" i="130" s="1"/>
  <c r="E212" i="125" s="1"/>
  <c r="E1356" i="130"/>
  <c r="I1356" i="130" s="1"/>
  <c r="I1357" i="130" s="1"/>
  <c r="B1357" i="130" s="1"/>
  <c r="B1358" i="130" s="1"/>
  <c r="E196" i="125" s="1"/>
  <c r="E2071" i="130"/>
  <c r="I2071" i="130" s="1"/>
  <c r="I2072" i="130" s="1"/>
  <c r="B2072" i="130" s="1"/>
  <c r="B2073" i="130" s="1"/>
  <c r="E242" i="125" s="1"/>
  <c r="E224" i="136"/>
  <c r="I224" i="136" s="1"/>
  <c r="I227" i="136" s="1"/>
  <c r="B227" i="136" s="1"/>
  <c r="B228" i="136" s="1"/>
  <c r="E443" i="139"/>
  <c r="I443" i="139" s="1"/>
  <c r="I446" i="139" s="1"/>
  <c r="B446" i="139" s="1"/>
  <c r="B447" i="139" s="1"/>
  <c r="E373" i="125" s="1"/>
  <c r="E1234" i="137"/>
  <c r="B1235" i="137"/>
  <c r="B1236" i="137" s="1"/>
  <c r="E47" i="118" s="1"/>
  <c r="F47" i="118" s="1"/>
  <c r="E998" i="130"/>
  <c r="I998" i="130" s="1"/>
  <c r="I999" i="130" s="1"/>
  <c r="B999" i="130"/>
  <c r="B1000" i="130" s="1"/>
  <c r="E111" i="125" s="1"/>
  <c r="E1223" i="123"/>
  <c r="I1223" i="123" s="1"/>
  <c r="I1226" i="123" s="1"/>
  <c r="B1226" i="123" s="1"/>
  <c r="B1227" i="123" s="1"/>
  <c r="E1190" i="123"/>
  <c r="I1190" i="123" s="1"/>
  <c r="I1192" i="123" s="1"/>
  <c r="B1192" i="123" s="1"/>
  <c r="B1193" i="123" s="1"/>
  <c r="E178" i="130"/>
  <c r="I178" i="130" s="1"/>
  <c r="I181" i="130" s="1"/>
  <c r="B181" i="130" s="1"/>
  <c r="B182" i="130" s="1"/>
  <c r="E27" i="125" s="1"/>
  <c r="E709" i="130"/>
  <c r="I709" i="130" s="1"/>
  <c r="I710" i="130" s="1"/>
  <c r="B710" i="130" s="1"/>
  <c r="B711" i="130" s="1"/>
  <c r="E90" i="125" s="1"/>
  <c r="E1177" i="130"/>
  <c r="I1177" i="130" s="1"/>
  <c r="I1178" i="130" s="1"/>
  <c r="B1178" i="130" s="1"/>
  <c r="B1179" i="130" s="1"/>
  <c r="E1448" i="130"/>
  <c r="I1448" i="130" s="1"/>
  <c r="I1449" i="130" s="1"/>
  <c r="B1449" i="130" s="1"/>
  <c r="B1450" i="130" s="1"/>
  <c r="E202" i="125" s="1"/>
  <c r="B356" i="136"/>
  <c r="B357" i="136" s="1"/>
  <c r="E355" i="136"/>
  <c r="E534" i="139"/>
  <c r="I534" i="139" s="1"/>
  <c r="I537" i="139" s="1"/>
  <c r="B537" i="139" s="1"/>
  <c r="B538" i="139" s="1"/>
  <c r="E379" i="125" s="1"/>
  <c r="B1198" i="137"/>
  <c r="B1199" i="137" s="1"/>
  <c r="E45" i="118" s="1"/>
  <c r="F45" i="118" s="1"/>
  <c r="E1197" i="137"/>
  <c r="E55" i="81"/>
  <c r="I55" i="81" s="1"/>
  <c r="I57" i="81" s="1"/>
  <c r="B57" i="81" s="1"/>
  <c r="B58" i="81" s="1"/>
  <c r="E133" i="124"/>
  <c r="I133" i="124" s="1"/>
  <c r="E29" i="139"/>
  <c r="I29" i="139" s="1"/>
  <c r="I30" i="139" s="1"/>
  <c r="B30" i="139" s="1"/>
  <c r="B31" i="139" s="1"/>
  <c r="E344" i="125" s="1"/>
  <c r="E204" i="139"/>
  <c r="I204" i="139" s="1"/>
  <c r="I207" i="139" s="1"/>
  <c r="B207" i="139" s="1"/>
  <c r="B208" i="139" s="1"/>
  <c r="E355" i="125" s="1"/>
  <c r="E1147" i="137"/>
  <c r="B1148" i="137"/>
  <c r="B1149" i="137" s="1"/>
  <c r="E41" i="118" s="1"/>
  <c r="F41" i="118" s="1"/>
  <c r="E1321" i="137"/>
  <c r="B1322" i="137"/>
  <c r="B1323" i="137" s="1"/>
  <c r="E53" i="118" s="1"/>
  <c r="F53" i="118" s="1"/>
  <c r="E514" i="130"/>
  <c r="I514" i="130" s="1"/>
  <c r="I515" i="130" s="1"/>
  <c r="B515" i="130"/>
  <c r="B516" i="130" s="1"/>
  <c r="E72" i="125" s="1"/>
  <c r="E42" i="6"/>
  <c r="I42" i="6" s="1"/>
  <c r="I50" i="6" s="1"/>
  <c r="B50" i="6" s="1"/>
  <c r="E1673" i="130"/>
  <c r="I1673" i="130" s="1"/>
  <c r="I1674" i="130" s="1"/>
  <c r="B1674" i="130" s="1"/>
  <c r="B1675" i="130" s="1"/>
  <c r="E216" i="125" s="1"/>
  <c r="E1905" i="130"/>
  <c r="I1905" i="130" s="1"/>
  <c r="I1906" i="130" s="1"/>
  <c r="B1906" i="130" s="1"/>
  <c r="B1907" i="130" s="1"/>
  <c r="E231" i="125" s="1"/>
  <c r="E2527" i="130"/>
  <c r="I2527" i="130" s="1"/>
  <c r="I2528" i="130" s="1"/>
  <c r="B2528" i="130" s="1"/>
  <c r="B2529" i="130" s="1"/>
  <c r="E143" i="6"/>
  <c r="I143" i="6" s="1"/>
  <c r="I149" i="6" s="1"/>
  <c r="B149" i="6" s="1"/>
  <c r="E255" i="136"/>
  <c r="I255" i="136" s="1"/>
  <c r="I259" i="136" s="1"/>
  <c r="B259" i="136" s="1"/>
  <c r="B260" i="136" s="1"/>
  <c r="E103" i="139"/>
  <c r="I103" i="139" s="1"/>
  <c r="I104" i="139" s="1"/>
  <c r="B104" i="139" s="1"/>
  <c r="B105" i="139" s="1"/>
  <c r="E347" i="125" s="1"/>
  <c r="E183" i="139"/>
  <c r="I183" i="139" s="1"/>
  <c r="I188" i="139" s="1"/>
  <c r="B188" i="139" s="1"/>
  <c r="B189" i="139" s="1"/>
  <c r="E353" i="125" s="1"/>
  <c r="E938" i="137"/>
  <c r="I938" i="137" s="1"/>
  <c r="I943" i="137" s="1"/>
  <c r="B943" i="137" s="1"/>
  <c r="B944" i="137" s="1"/>
  <c r="E23" i="118" s="1"/>
  <c r="F23" i="118" s="1"/>
  <c r="E1275" i="137"/>
  <c r="B1276" i="137"/>
  <c r="B1277" i="137" s="1"/>
  <c r="E49" i="118" s="1"/>
  <c r="F49" i="118" s="1"/>
  <c r="E546" i="130"/>
  <c r="I546" i="130" s="1"/>
  <c r="I547" i="130" s="1"/>
  <c r="B547" i="130" s="1"/>
  <c r="B548" i="130" s="1"/>
  <c r="E74" i="125" s="1"/>
  <c r="E2211" i="130"/>
  <c r="I2211" i="130" s="1"/>
  <c r="I2212" i="130" s="1"/>
  <c r="B2212" i="130" s="1"/>
  <c r="B2213" i="130" s="1"/>
  <c r="E456" i="125" s="1"/>
  <c r="G154" i="125"/>
  <c r="G699" i="152"/>
  <c r="G16" i="129"/>
  <c r="G15" i="132"/>
  <c r="G699" i="140"/>
  <c r="F155" i="125"/>
  <c r="F156" i="125" s="1"/>
  <c r="G284" i="146"/>
  <c r="I284" i="146" s="1"/>
  <c r="B225" i="142"/>
  <c r="E226" i="142" s="1"/>
  <c r="O226" i="142" s="1"/>
  <c r="B141" i="142"/>
  <c r="E233" i="146"/>
  <c r="I233" i="146" s="1"/>
  <c r="I17" i="132"/>
  <c r="I25" i="132" s="1"/>
  <c r="B223" i="142"/>
  <c r="G283" i="146"/>
  <c r="I283" i="146" s="1"/>
  <c r="G698" i="140"/>
  <c r="B229" i="142"/>
  <c r="E230" i="142" s="1"/>
  <c r="O230" i="142" s="1"/>
  <c r="G286" i="146"/>
  <c r="I286" i="146" s="1"/>
  <c r="G132" i="126"/>
  <c r="I15" i="129"/>
  <c r="I24" i="129" s="1"/>
  <c r="E11" i="145"/>
  <c r="G11" i="145" s="1"/>
  <c r="E182" i="122"/>
  <c r="I182" i="122" s="1"/>
  <c r="I189" i="122" s="1"/>
  <c r="B189" i="122" s="1"/>
  <c r="E115" i="122"/>
  <c r="I115" i="122" s="1"/>
  <c r="I125" i="122" s="1"/>
  <c r="B125" i="122" s="1"/>
  <c r="E992" i="123"/>
  <c r="I992" i="123" s="1"/>
  <c r="I993" i="123" s="1"/>
  <c r="B993" i="123" s="1"/>
  <c r="B994" i="123" s="1"/>
  <c r="E876" i="137"/>
  <c r="I876" i="137" s="1"/>
  <c r="I881" i="137" s="1"/>
  <c r="B881" i="137" s="1"/>
  <c r="B882" i="137" s="1"/>
  <c r="E18" i="118" s="1"/>
  <c r="F18" i="118" s="1"/>
  <c r="E1720" i="130"/>
  <c r="I1720" i="130" s="1"/>
  <c r="I1721" i="130" s="1"/>
  <c r="B1721" i="130" s="1"/>
  <c r="B1722" i="130" s="1"/>
  <c r="E219" i="125" s="1"/>
  <c r="E2490" i="130"/>
  <c r="I2490" i="130" s="1"/>
  <c r="I2491" i="130" s="1"/>
  <c r="B2491" i="130" s="1"/>
  <c r="B2492" i="130" s="1"/>
  <c r="E187" i="136"/>
  <c r="I187" i="136" s="1"/>
  <c r="I190" i="136" s="1"/>
  <c r="B190" i="136" s="1"/>
  <c r="B191" i="136" s="1"/>
  <c r="E1478" i="130"/>
  <c r="I1478" i="130" s="1"/>
  <c r="I1479" i="130" s="1"/>
  <c r="B1479" i="130" s="1"/>
  <c r="B1480" i="130" s="1"/>
  <c r="E204" i="125" s="1"/>
  <c r="E63" i="136"/>
  <c r="I63" i="136" s="1"/>
  <c r="I66" i="136" s="1"/>
  <c r="B66" i="136" s="1"/>
  <c r="B67" i="136" s="1"/>
  <c r="E878" i="123"/>
  <c r="I878" i="123" s="1"/>
  <c r="I883" i="123" s="1"/>
  <c r="B883" i="123" s="1"/>
  <c r="B884" i="123" s="1"/>
  <c r="E170" i="130"/>
  <c r="I170" i="130" s="1"/>
  <c r="I173" i="130" s="1"/>
  <c r="B173" i="130" s="1"/>
  <c r="B174" i="130" s="1"/>
  <c r="E26" i="125" s="1"/>
  <c r="E1209" i="130"/>
  <c r="I1209" i="130" s="1"/>
  <c r="I1210" i="130" s="1"/>
  <c r="B1210" i="130" s="1"/>
  <c r="B1211" i="130" s="1"/>
  <c r="E186" i="125" s="1"/>
  <c r="E359" i="139"/>
  <c r="I359" i="139" s="1"/>
  <c r="I362" i="139" s="1"/>
  <c r="B362" i="139" s="1"/>
  <c r="B363" i="139" s="1"/>
  <c r="E369" i="125" s="1"/>
  <c r="E1338" i="137"/>
  <c r="I1338" i="137" s="1"/>
  <c r="I1339" i="137" s="1"/>
  <c r="B1339" i="137" s="1"/>
  <c r="B1340" i="137" s="1"/>
  <c r="E54" i="118" s="1"/>
  <c r="F54" i="118" s="1"/>
  <c r="E968" i="130"/>
  <c r="I968" i="130" s="1"/>
  <c r="I969" i="130" s="1"/>
  <c r="B969" i="130" s="1"/>
  <c r="B970" i="130" s="1"/>
  <c r="E109" i="125" s="1"/>
  <c r="E783" i="123"/>
  <c r="I783" i="123" s="1"/>
  <c r="I786" i="123" s="1"/>
  <c r="B786" i="123" s="1"/>
  <c r="B787" i="123" s="1"/>
  <c r="E937" i="130"/>
  <c r="I937" i="130" s="1"/>
  <c r="I938" i="130" s="1"/>
  <c r="B938" i="130" s="1"/>
  <c r="B939" i="130" s="1"/>
  <c r="E107" i="125" s="1"/>
  <c r="E1147" i="130"/>
  <c r="I1147" i="130" s="1"/>
  <c r="I1148" i="130" s="1"/>
  <c r="B1148" i="130" s="1"/>
  <c r="B1149" i="130" s="1"/>
  <c r="E182" i="125" s="1"/>
  <c r="E1592" i="130"/>
  <c r="I1592" i="130" s="1"/>
  <c r="I1593" i="130" s="1"/>
  <c r="B1593" i="130" s="1"/>
  <c r="B1594" i="130" s="1"/>
  <c r="E211" i="125" s="1"/>
  <c r="E57" i="139"/>
  <c r="I57" i="139" s="1"/>
  <c r="I58" i="139" s="1"/>
  <c r="B58" i="139" s="1"/>
  <c r="B59" i="139" s="1"/>
  <c r="E345" i="125" s="1"/>
  <c r="E24" i="81"/>
  <c r="I24" i="81" s="1"/>
  <c r="I26" i="81" s="1"/>
  <c r="B26" i="81" s="1"/>
  <c r="B27" i="81" s="1"/>
  <c r="E27" i="123"/>
  <c r="I27" i="123" s="1"/>
  <c r="I30" i="123" s="1"/>
  <c r="B30" i="123" s="1"/>
  <c r="B31" i="123" s="1"/>
  <c r="E27" i="130"/>
  <c r="I27" i="130" s="1"/>
  <c r="I30" i="130" s="1"/>
  <c r="B30" i="130" s="1"/>
  <c r="B31" i="130" s="1"/>
  <c r="E775" i="130"/>
  <c r="I775" i="130" s="1"/>
  <c r="I776" i="130" s="1"/>
  <c r="B776" i="130" s="1"/>
  <c r="B777" i="130" s="1"/>
  <c r="E95" i="125" s="1"/>
  <c r="E1782" i="130"/>
  <c r="I1782" i="130" s="1"/>
  <c r="I1783" i="130" s="1"/>
  <c r="B1783" i="130"/>
  <c r="B1784" i="130" s="1"/>
  <c r="E223" i="125" s="1"/>
  <c r="E1859" i="130"/>
  <c r="I1859" i="130" s="1"/>
  <c r="I1860" i="130" s="1"/>
  <c r="B1860" i="130" s="1"/>
  <c r="B1861" i="130" s="1"/>
  <c r="E228" i="125" s="1"/>
  <c r="E7" i="136"/>
  <c r="I7" i="136" s="1"/>
  <c r="I10" i="136" s="1"/>
  <c r="B10" i="136" s="1"/>
  <c r="B11" i="136" s="1"/>
  <c r="B243" i="136"/>
  <c r="B244" i="136" s="1"/>
  <c r="E240" i="136"/>
  <c r="I240" i="136" s="1"/>
  <c r="I243" i="136" s="1"/>
  <c r="E220" i="139"/>
  <c r="I220" i="139" s="1"/>
  <c r="I223" i="139" s="1"/>
  <c r="B223" i="139" s="1"/>
  <c r="B224" i="139" s="1"/>
  <c r="E357" i="125" s="1"/>
  <c r="E894" i="137"/>
  <c r="I894" i="137" s="1"/>
  <c r="I897" i="137" s="1"/>
  <c r="B897" i="137" s="1"/>
  <c r="B898" i="137" s="1"/>
  <c r="E20" i="118" s="1"/>
  <c r="F20" i="118" s="1"/>
  <c r="E529" i="130"/>
  <c r="I529" i="130" s="1"/>
  <c r="I530" i="130" s="1"/>
  <c r="B530" i="130" s="1"/>
  <c r="B531" i="130" s="1"/>
  <c r="E73" i="125" s="1"/>
  <c r="E1705" i="130"/>
  <c r="I1705" i="130" s="1"/>
  <c r="I1706" i="130" s="1"/>
  <c r="B1706" i="130" s="1"/>
  <c r="B1707" i="130" s="1"/>
  <c r="E218" i="125" s="1"/>
  <c r="E17" i="123"/>
  <c r="I17" i="123" s="1"/>
  <c r="I20" i="123" s="1"/>
  <c r="B20" i="123" s="1"/>
  <c r="B21" i="123" s="1"/>
  <c r="E70" i="81"/>
  <c r="I70" i="81" s="1"/>
  <c r="I72" i="81" s="1"/>
  <c r="B72" i="81" s="1"/>
  <c r="B73" i="81" s="1"/>
  <c r="E1013" i="130"/>
  <c r="I1013" i="130" s="1"/>
  <c r="I1014" i="130" s="1"/>
  <c r="B1014" i="130" s="1"/>
  <c r="B1015" i="130" s="1"/>
  <c r="E112" i="125" s="1"/>
  <c r="E1162" i="130"/>
  <c r="I1162" i="130" s="1"/>
  <c r="I1163" i="130" s="1"/>
  <c r="B1163" i="130" s="1"/>
  <c r="B1164" i="130" s="1"/>
  <c r="E183" i="125" s="1"/>
  <c r="E1689" i="130"/>
  <c r="I1689" i="130" s="1"/>
  <c r="I1690" i="130" s="1"/>
  <c r="B1690" i="130" s="1"/>
  <c r="B1691" i="130" s="1"/>
  <c r="E217" i="125" s="1"/>
  <c r="E1513" i="130"/>
  <c r="I1513" i="130" s="1"/>
  <c r="I1514" i="130" s="1"/>
  <c r="B1514" i="130" s="1"/>
  <c r="B1515" i="130" s="1"/>
  <c r="E206" i="125" s="1"/>
  <c r="E1559" i="130"/>
  <c r="I1559" i="130" s="1"/>
  <c r="I1560" i="130" s="1"/>
  <c r="B1560" i="130" s="1"/>
  <c r="B1561" i="130" s="1"/>
  <c r="E209" i="125" s="1"/>
  <c r="E389" i="136"/>
  <c r="B390" i="136"/>
  <c r="B391" i="136" s="1"/>
  <c r="E163" i="139"/>
  <c r="I163" i="139" s="1"/>
  <c r="I168" i="139" s="1"/>
  <c r="B168" i="139" s="1"/>
  <c r="B169" i="139" s="1"/>
  <c r="E352" i="125" s="1"/>
  <c r="E1163" i="137"/>
  <c r="B1164" i="137"/>
  <c r="B1165" i="137" s="1"/>
  <c r="E42" i="118" s="1"/>
  <c r="F42" i="118" s="1"/>
  <c r="H95" i="81"/>
  <c r="H96" i="81" s="1"/>
  <c r="E103" i="81"/>
  <c r="H103" i="81" s="1"/>
  <c r="H104" i="81" s="1"/>
  <c r="E327" i="139"/>
  <c r="I327" i="139" s="1"/>
  <c r="I330" i="139" s="1"/>
  <c r="B330" i="139" s="1"/>
  <c r="B331" i="139" s="1"/>
  <c r="E367" i="125" s="1"/>
  <c r="E815" i="137"/>
  <c r="I815" i="137" s="1"/>
  <c r="I816" i="137" s="1"/>
  <c r="B816" i="137" s="1"/>
  <c r="B817" i="137" s="1"/>
  <c r="E15" i="118" s="1"/>
  <c r="F15" i="118" s="1"/>
  <c r="E713" i="137"/>
  <c r="I713" i="137" s="1"/>
  <c r="I714" i="137" s="1"/>
  <c r="B714" i="137" s="1"/>
  <c r="B715" i="137" s="1"/>
  <c r="E10" i="118" s="1"/>
  <c r="F10" i="118" s="1"/>
  <c r="E1028" i="130"/>
  <c r="I1028" i="130" s="1"/>
  <c r="I1029" i="130" s="1"/>
  <c r="B1029" i="130" s="1"/>
  <c r="B1030" i="130" s="1"/>
  <c r="E113" i="125" s="1"/>
  <c r="E520" i="81"/>
  <c r="I520" i="81" s="1"/>
  <c r="I522" i="81" s="1"/>
  <c r="B522" i="81" s="1"/>
  <c r="B523" i="81" s="1"/>
  <c r="E88" i="86" s="1"/>
  <c r="E1193" i="130"/>
  <c r="I1193" i="130" s="1"/>
  <c r="I1194" i="130" s="1"/>
  <c r="B1194" i="130" s="1"/>
  <c r="B1195" i="130" s="1"/>
  <c r="E185" i="125" s="1"/>
  <c r="E1640" i="130"/>
  <c r="I1640" i="130" s="1"/>
  <c r="I1641" i="130" s="1"/>
  <c r="B1641" i="130" s="1"/>
  <c r="B1642" i="130" s="1"/>
  <c r="E214" i="125" s="1"/>
  <c r="E1965" i="130"/>
  <c r="I1965" i="130" s="1"/>
  <c r="I1966" i="130" s="1"/>
  <c r="B1966" i="130" s="1"/>
  <c r="B1967" i="130" s="1"/>
  <c r="E235" i="125" s="1"/>
  <c r="E1920" i="130"/>
  <c r="I1920" i="130" s="1"/>
  <c r="I1921" i="130" s="1"/>
  <c r="B1921" i="130" s="1"/>
  <c r="B1922" i="130" s="1"/>
  <c r="E232" i="125" s="1"/>
  <c r="E539" i="81"/>
  <c r="I539" i="81" s="1"/>
  <c r="I546" i="81" s="1"/>
  <c r="B546" i="81" s="1"/>
  <c r="B547" i="81" s="1"/>
  <c r="E105" i="86" s="1"/>
  <c r="E23" i="136"/>
  <c r="I23" i="136" s="1"/>
  <c r="I26" i="136" s="1"/>
  <c r="B26" i="136" s="1"/>
  <c r="B27" i="136" s="1"/>
  <c r="B309" i="136"/>
  <c r="B310" i="136" s="1"/>
  <c r="E308" i="136"/>
  <c r="E272" i="139"/>
  <c r="I272" i="139" s="1"/>
  <c r="I276" i="139" s="1"/>
  <c r="B276" i="139" s="1"/>
  <c r="B277" i="139" s="1"/>
  <c r="E363" i="125" s="1"/>
  <c r="E240" i="139"/>
  <c r="I240" i="139" s="1"/>
  <c r="I243" i="139" s="1"/>
  <c r="B243" i="139" s="1"/>
  <c r="B244" i="139" s="1"/>
  <c r="E359" i="125" s="1"/>
  <c r="B1291" i="137"/>
  <c r="B1292" i="137" s="1"/>
  <c r="E50" i="118" s="1"/>
  <c r="F50" i="118" s="1"/>
  <c r="E1290" i="137"/>
  <c r="B1181" i="137"/>
  <c r="B1182" i="137" s="1"/>
  <c r="E44" i="118" s="1"/>
  <c r="F44" i="118" s="1"/>
  <c r="E1180" i="137"/>
  <c r="E1544" i="130"/>
  <c r="I1544" i="130" s="1"/>
  <c r="I1545" i="130" s="1"/>
  <c r="B1545" i="130" s="1"/>
  <c r="B1546" i="130" s="1"/>
  <c r="E208" i="125" s="1"/>
  <c r="G153" i="125"/>
  <c r="G14" i="129"/>
  <c r="F213" i="118"/>
  <c r="F214" i="118" s="1"/>
  <c r="G641" i="140"/>
  <c r="G641" i="152"/>
  <c r="I17" i="129"/>
  <c r="I26" i="129" s="1"/>
  <c r="E13" i="145"/>
  <c r="G13" i="145" s="1"/>
  <c r="G698" i="152"/>
  <c r="L276" i="142"/>
  <c r="O276" i="142" s="1"/>
  <c r="B274" i="142"/>
  <c r="G279" i="146"/>
  <c r="G640" i="140"/>
  <c r="B217" i="142"/>
  <c r="G896" i="140"/>
  <c r="G310" i="146"/>
  <c r="I310" i="146" s="1"/>
  <c r="B272" i="142"/>
  <c r="I14" i="132"/>
  <c r="I22" i="132" s="1"/>
  <c r="F874" i="113"/>
  <c r="F876" i="113" s="1"/>
  <c r="F878" i="113"/>
  <c r="E98" i="122"/>
  <c r="I98" i="122" s="1"/>
  <c r="I108" i="122" s="1"/>
  <c r="B108" i="122" s="1"/>
  <c r="E162" i="130"/>
  <c r="I162" i="130" s="1"/>
  <c r="I165" i="130" s="1"/>
  <c r="B165" i="130" s="1"/>
  <c r="B166" i="130" s="1"/>
  <c r="E25" i="125" s="1"/>
  <c r="E169" i="6"/>
  <c r="I169" i="6" s="1"/>
  <c r="I175" i="6" s="1"/>
  <c r="B175" i="6" s="1"/>
  <c r="E983" i="130"/>
  <c r="I983" i="130" s="1"/>
  <c r="I984" i="130" s="1"/>
  <c r="B984" i="130" s="1"/>
  <c r="B985" i="130" s="1"/>
  <c r="E110" i="125" s="1"/>
  <c r="E482" i="136"/>
  <c r="B483" i="136"/>
  <c r="B484" i="136" s="1"/>
  <c r="E953" i="130"/>
  <c r="I953" i="130" s="1"/>
  <c r="I954" i="130" s="1"/>
  <c r="B954" i="130" s="1"/>
  <c r="B955" i="130" s="1"/>
  <c r="E108" i="125" s="1"/>
  <c r="B325" i="136"/>
  <c r="B326" i="136" s="1"/>
  <c r="E324" i="136"/>
  <c r="E1014" i="123"/>
  <c r="I1014" i="123" s="1"/>
  <c r="I1015" i="123" s="1"/>
  <c r="B1015" i="123" s="1"/>
  <c r="B1016" i="123" s="1"/>
  <c r="E922" i="130"/>
  <c r="I922" i="130" s="1"/>
  <c r="I923" i="130" s="1"/>
  <c r="B923" i="130" s="1"/>
  <c r="B924" i="130" s="1"/>
  <c r="E106" i="125" s="1"/>
  <c r="E1340" i="130"/>
  <c r="I1340" i="130" s="1"/>
  <c r="I1341" i="130" s="1"/>
  <c r="B1341" i="130" s="1"/>
  <c r="B1342" i="130" s="1"/>
  <c r="E195" i="125" s="1"/>
  <c r="B346" i="139"/>
  <c r="B347" i="139" s="1"/>
  <c r="E368" i="125" s="1"/>
  <c r="E343" i="139"/>
  <c r="I343" i="139" s="1"/>
  <c r="I346" i="139" s="1"/>
  <c r="E21" i="124"/>
  <c r="I21" i="124" s="1"/>
  <c r="I24" i="124" s="1"/>
  <c r="B24" i="124" s="1"/>
  <c r="B25" i="124" s="1"/>
  <c r="F12" i="126" s="1"/>
  <c r="B157" i="130"/>
  <c r="B158" i="130" s="1"/>
  <c r="E24" i="125" s="1"/>
  <c r="E154" i="130"/>
  <c r="I154" i="130" s="1"/>
  <c r="I157" i="130" s="1"/>
  <c r="E1275" i="130"/>
  <c r="I1275" i="130" s="1"/>
  <c r="I1276" i="130" s="1"/>
  <c r="B1276" i="130" s="1"/>
  <c r="B1277" i="130" s="1"/>
  <c r="E271" i="136"/>
  <c r="I271" i="136" s="1"/>
  <c r="I274" i="136" s="1"/>
  <c r="B274" i="136" s="1"/>
  <c r="B275" i="136" s="1"/>
  <c r="B1256" i="137"/>
  <c r="B1257" i="137" s="1"/>
  <c r="E48" i="118" s="1"/>
  <c r="F48" i="118" s="1"/>
  <c r="E1255" i="137"/>
  <c r="E290" i="123"/>
  <c r="I290" i="123" s="1"/>
  <c r="I296" i="123" s="1"/>
  <c r="B296" i="123" s="1"/>
  <c r="B297" i="123" s="1"/>
  <c r="E200" i="124"/>
  <c r="I200" i="124" s="1"/>
  <c r="I205" i="124" s="1"/>
  <c r="B205" i="124" s="1"/>
  <c r="B206" i="124" s="1"/>
  <c r="F41" i="126" s="1"/>
  <c r="E137" i="130"/>
  <c r="I137" i="130" s="1"/>
  <c r="I141" i="130" s="1"/>
  <c r="B141" i="130" s="1"/>
  <c r="B142" i="130" s="1"/>
  <c r="E22" i="125" s="1"/>
  <c r="E186" i="130"/>
  <c r="I186" i="130" s="1"/>
  <c r="I189" i="130" s="1"/>
  <c r="B189" i="130" s="1"/>
  <c r="B190" i="130" s="1"/>
  <c r="E28" i="125" s="1"/>
  <c r="E693" i="130"/>
  <c r="I693" i="130" s="1"/>
  <c r="I694" i="130" s="1"/>
  <c r="B694" i="130"/>
  <c r="B695" i="130" s="1"/>
  <c r="E89" i="125" s="1"/>
  <c r="E1387" i="130"/>
  <c r="I1387" i="130" s="1"/>
  <c r="I1388" i="130" s="1"/>
  <c r="B1388" i="130" s="1"/>
  <c r="B1389" i="130" s="1"/>
  <c r="E198" i="125" s="1"/>
  <c r="E1417" i="130"/>
  <c r="I1417" i="130" s="1"/>
  <c r="I1418" i="130" s="1"/>
  <c r="B1418" i="130" s="1"/>
  <c r="B1419" i="130" s="1"/>
  <c r="E200" i="125" s="1"/>
  <c r="E1950" i="130"/>
  <c r="I1950" i="130" s="1"/>
  <c r="I1951" i="130" s="1"/>
  <c r="B1951" i="130" s="1"/>
  <c r="B1952" i="130" s="1"/>
  <c r="E234" i="125" s="1"/>
  <c r="E156" i="6"/>
  <c r="I156" i="6" s="1"/>
  <c r="I162" i="6" s="1"/>
  <c r="B162" i="6" s="1"/>
  <c r="E149" i="136"/>
  <c r="I149" i="136" s="1"/>
  <c r="I154" i="136" s="1"/>
  <c r="B154" i="136" s="1"/>
  <c r="B155" i="136" s="1"/>
  <c r="E406" i="136"/>
  <c r="B407" i="136"/>
  <c r="B408" i="136" s="1"/>
  <c r="E463" i="139"/>
  <c r="I463" i="139" s="1"/>
  <c r="I466" i="139" s="1"/>
  <c r="B466" i="139" s="1"/>
  <c r="B467" i="139" s="1"/>
  <c r="E374" i="125" s="1"/>
  <c r="E741" i="137"/>
  <c r="I741" i="137" s="1"/>
  <c r="I742" i="137" s="1"/>
  <c r="B742" i="137"/>
  <c r="B743" i="137" s="1"/>
  <c r="E11" i="118" s="1"/>
  <c r="F11" i="118" s="1"/>
  <c r="E690" i="139"/>
  <c r="I690" i="139" s="1"/>
  <c r="I693" i="139" s="1"/>
  <c r="B693" i="139" s="1"/>
  <c r="B694" i="139" s="1"/>
  <c r="E249" i="125" s="1"/>
  <c r="E793" i="123"/>
  <c r="I793" i="123" s="1"/>
  <c r="I794" i="123" s="1"/>
  <c r="B794" i="123" s="1"/>
  <c r="B795" i="123" s="1"/>
  <c r="E202" i="123"/>
  <c r="I202" i="123" s="1"/>
  <c r="I204" i="123" s="1"/>
  <c r="B204" i="123" s="1"/>
  <c r="B205" i="123" s="1"/>
  <c r="E1288" i="123"/>
  <c r="I1288" i="123" s="1"/>
  <c r="I1294" i="123" s="1"/>
  <c r="B1294" i="123" s="1"/>
  <c r="B1295" i="123" s="1"/>
  <c r="E725" i="130"/>
  <c r="I725" i="130" s="1"/>
  <c r="I726" i="130" s="1"/>
  <c r="B726" i="130" s="1"/>
  <c r="B727" i="130" s="1"/>
  <c r="E91" i="125" s="1"/>
  <c r="E1624" i="130"/>
  <c r="I1624" i="130" s="1"/>
  <c r="I1625" i="130" s="1"/>
  <c r="B1625" i="130" s="1"/>
  <c r="B1626" i="130" s="1"/>
  <c r="E213" i="125" s="1"/>
  <c r="E1227" i="130"/>
  <c r="I1227" i="130" s="1"/>
  <c r="I1228" i="130" s="1"/>
  <c r="B1228" i="130" s="1"/>
  <c r="B1229" i="130" s="1"/>
  <c r="E187" i="125" s="1"/>
  <c r="E2086" i="130"/>
  <c r="I2086" i="130" s="1"/>
  <c r="I2087" i="130" s="1"/>
  <c r="B2087" i="130" s="1"/>
  <c r="B2088" i="130" s="1"/>
  <c r="E243" i="125" s="1"/>
  <c r="B468" i="136"/>
  <c r="B469" i="136" s="1"/>
  <c r="E467" i="136"/>
  <c r="E853" i="137"/>
  <c r="I853" i="137" s="1"/>
  <c r="I856" i="137" s="1"/>
  <c r="B856" i="137" s="1"/>
  <c r="B857" i="137" s="1"/>
  <c r="E17" i="118" s="1"/>
  <c r="F17" i="118" s="1"/>
  <c r="E916" i="137"/>
  <c r="I916" i="137" s="1"/>
  <c r="I919" i="137" s="1"/>
  <c r="B919" i="137" s="1"/>
  <c r="B920" i="137" s="1"/>
  <c r="E21" i="118" s="1"/>
  <c r="F21" i="118" s="1"/>
  <c r="E2274" i="130"/>
  <c r="I2274" i="130" s="1"/>
  <c r="I2275" i="130" s="1"/>
  <c r="B2275" i="130" s="1"/>
  <c r="B2276" i="130" s="1"/>
  <c r="E460" i="125" s="1"/>
  <c r="E1529" i="130"/>
  <c r="I1529" i="130" s="1"/>
  <c r="I1530" i="130" s="1"/>
  <c r="B1530" i="130" s="1"/>
  <c r="B1531" i="130" s="1"/>
  <c r="E207" i="125" s="1"/>
  <c r="E409" i="139"/>
  <c r="I409" i="139" s="1"/>
  <c r="I412" i="139" s="1"/>
  <c r="B412" i="139" s="1"/>
  <c r="B413" i="139" s="1"/>
  <c r="E371" i="125" s="1"/>
  <c r="E1016" i="137"/>
  <c r="I1016" i="137" s="1"/>
  <c r="I1019" i="137" s="1"/>
  <c r="B1019" i="137" s="1"/>
  <c r="B1020" i="137" s="1"/>
  <c r="E30" i="118" s="1"/>
  <c r="F30" i="118" s="1"/>
  <c r="E995" i="137"/>
  <c r="I995" i="137" s="1"/>
  <c r="I998" i="137" s="1"/>
  <c r="B998" i="137" s="1"/>
  <c r="B999" i="137" s="1"/>
  <c r="E28" i="118" s="1"/>
  <c r="F28" i="118" s="1"/>
  <c r="E450" i="130"/>
  <c r="I450" i="130" s="1"/>
  <c r="I451" i="130" s="1"/>
  <c r="B451" i="130" s="1"/>
  <c r="B452" i="130" s="1"/>
  <c r="E61" i="125" s="1"/>
  <c r="E70" i="6"/>
  <c r="I70" i="6" s="1"/>
  <c r="I78" i="6" s="1"/>
  <c r="B78" i="6" s="1"/>
  <c r="E2195" i="130"/>
  <c r="I2195" i="130" s="1"/>
  <c r="I2196" i="130" s="1"/>
  <c r="B2196" i="130" s="1"/>
  <c r="B2197" i="130" s="1"/>
  <c r="E455" i="125" s="1"/>
  <c r="E1291" i="130"/>
  <c r="I1291" i="130" s="1"/>
  <c r="I1292" i="130" s="1"/>
  <c r="B1292" i="130" s="1"/>
  <c r="B1293" i="130" s="1"/>
  <c r="E191" i="125" s="1"/>
  <c r="E1752" i="130"/>
  <c r="I1752" i="130" s="1"/>
  <c r="I1753" i="130" s="1"/>
  <c r="B1753" i="130" s="1"/>
  <c r="B1754" i="130" s="1"/>
  <c r="E221" i="125" s="1"/>
  <c r="E1308" i="130"/>
  <c r="I1308" i="130" s="1"/>
  <c r="I1309" i="130" s="1"/>
  <c r="B1309" i="130" s="1"/>
  <c r="B1310" i="130" s="1"/>
  <c r="E192" i="125" s="1"/>
  <c r="E170" i="136"/>
  <c r="I170" i="136" s="1"/>
  <c r="I173" i="136" s="1"/>
  <c r="B173" i="136" s="1"/>
  <c r="B174" i="136" s="1"/>
  <c r="B498" i="136"/>
  <c r="B499" i="136" s="1"/>
  <c r="E497" i="136"/>
  <c r="E392" i="139"/>
  <c r="I392" i="139" s="1"/>
  <c r="I395" i="139" s="1"/>
  <c r="B395" i="139" s="1"/>
  <c r="B396" i="139" s="1"/>
  <c r="E75" i="139"/>
  <c r="I75" i="139" s="1"/>
  <c r="I76" i="139" s="1"/>
  <c r="B76" i="139" s="1"/>
  <c r="B77" i="139" s="1"/>
  <c r="E346" i="125" s="1"/>
  <c r="E837" i="137"/>
  <c r="I837" i="137" s="1"/>
  <c r="I840" i="137" s="1"/>
  <c r="B840" i="137" s="1"/>
  <c r="B841" i="137" s="1"/>
  <c r="E16" i="118" s="1"/>
  <c r="F16" i="118" s="1"/>
  <c r="B585" i="139"/>
  <c r="B586" i="139" s="1"/>
  <c r="E383" i="125" s="1"/>
  <c r="E584" i="139"/>
  <c r="E459" i="130"/>
  <c r="I459" i="130" s="1"/>
  <c r="I460" i="130" s="1"/>
  <c r="B460" i="130" s="1"/>
  <c r="B461" i="130" s="1"/>
  <c r="E62" i="125" s="1"/>
  <c r="E1657" i="130"/>
  <c r="I1657" i="130" s="1"/>
  <c r="I1658" i="130" s="1"/>
  <c r="B1658" i="130" s="1"/>
  <c r="B1659" i="130" s="1"/>
  <c r="E215" i="125" s="1"/>
  <c r="I20" i="129"/>
  <c r="I29" i="129" s="1"/>
  <c r="E16" i="145"/>
  <c r="G16" i="145" s="1"/>
  <c r="I10" i="133"/>
  <c r="I14" i="133" s="1"/>
  <c r="B265" i="142"/>
  <c r="J279" i="142"/>
  <c r="K279" i="142"/>
  <c r="B277" i="142"/>
  <c r="I279" i="142"/>
  <c r="D221" i="142"/>
  <c r="F221" i="142"/>
  <c r="E221" i="142"/>
  <c r="B219" i="142"/>
  <c r="I18" i="129"/>
  <c r="I27" i="129" s="1"/>
  <c r="E14" i="145"/>
  <c r="G14" i="145" s="1"/>
  <c r="D256" i="146" l="1"/>
  <c r="E56" i="86"/>
  <c r="E116" i="125"/>
  <c r="E392" i="125"/>
  <c r="E61" i="118"/>
  <c r="F55" i="126"/>
  <c r="E470" i="125"/>
  <c r="E167" i="118"/>
  <c r="F102" i="126"/>
  <c r="E195" i="86"/>
  <c r="E252" i="125"/>
  <c r="E125" i="86"/>
  <c r="K14" i="132"/>
  <c r="G83" i="126"/>
  <c r="E1610" i="123"/>
  <c r="I1610" i="123" s="1"/>
  <c r="I1612" i="123" s="1"/>
  <c r="B1612" i="123" s="1"/>
  <c r="B1613" i="123" s="1"/>
  <c r="O258" i="142"/>
  <c r="O244" i="142"/>
  <c r="F84" i="125"/>
  <c r="E222" i="152"/>
  <c r="F222" i="152" s="1"/>
  <c r="F146" i="86"/>
  <c r="F147" i="86" s="1"/>
  <c r="E403" i="123"/>
  <c r="I403" i="123" s="1"/>
  <c r="I404" i="123" s="1"/>
  <c r="B404" i="123"/>
  <c r="B405" i="123" s="1"/>
  <c r="E517" i="152"/>
  <c r="F517" i="152" s="1"/>
  <c r="K33" i="145"/>
  <c r="K28" i="145"/>
  <c r="K29" i="145" s="1"/>
  <c r="K31" i="145" s="1"/>
  <c r="K8" i="132"/>
  <c r="H24" i="132"/>
  <c r="E420" i="123"/>
  <c r="I420" i="123" s="1"/>
  <c r="I421" i="123" s="1"/>
  <c r="B421" i="123"/>
  <c r="B422" i="123" s="1"/>
  <c r="O264" i="142"/>
  <c r="M115" i="142"/>
  <c r="N115" i="142"/>
  <c r="O256" i="142"/>
  <c r="H11" i="132"/>
  <c r="H19" i="132" s="1"/>
  <c r="K5" i="132"/>
  <c r="H21" i="132"/>
  <c r="H27" i="132" s="1"/>
  <c r="K24" i="132"/>
  <c r="F160" i="118"/>
  <c r="E94" i="140"/>
  <c r="F94" i="140" s="1"/>
  <c r="B183" i="142"/>
  <c r="B873" i="123"/>
  <c r="B874" i="123" s="1"/>
  <c r="J18" i="129"/>
  <c r="E134" i="140"/>
  <c r="F134" i="140" s="1"/>
  <c r="E134" i="152"/>
  <c r="F134" i="152" s="1"/>
  <c r="F44" i="86"/>
  <c r="E97" i="140"/>
  <c r="F97" i="140" s="1"/>
  <c r="E97" i="152"/>
  <c r="F97" i="152" s="1"/>
  <c r="F163" i="118"/>
  <c r="F875" i="113"/>
  <c r="E406" i="140"/>
  <c r="F406" i="140" s="1"/>
  <c r="F458" i="125"/>
  <c r="E406" i="152"/>
  <c r="F406" i="152" s="1"/>
  <c r="E394" i="113"/>
  <c r="F394" i="113" s="1"/>
  <c r="G20" i="126"/>
  <c r="E477" i="140"/>
  <c r="F477" i="140" s="1"/>
  <c r="E477" i="152"/>
  <c r="F477" i="152" s="1"/>
  <c r="E451" i="113"/>
  <c r="F451" i="113" s="1"/>
  <c r="E401" i="152"/>
  <c r="F401" i="152" s="1"/>
  <c r="E389" i="113"/>
  <c r="F389" i="113" s="1"/>
  <c r="F453" i="125"/>
  <c r="E401" i="140"/>
  <c r="F401" i="140" s="1"/>
  <c r="F137" i="118"/>
  <c r="E71" i="140"/>
  <c r="F71" i="140" s="1"/>
  <c r="E71" i="152"/>
  <c r="F71" i="152" s="1"/>
  <c r="F46" i="86"/>
  <c r="E136" i="152"/>
  <c r="F136" i="152" s="1"/>
  <c r="E136" i="140"/>
  <c r="F136" i="140" s="1"/>
  <c r="E107" i="86"/>
  <c r="E176" i="86"/>
  <c r="E518" i="140"/>
  <c r="F518" i="140" s="1"/>
  <c r="G84" i="126"/>
  <c r="E518" i="152"/>
  <c r="F518" i="152" s="1"/>
  <c r="E81" i="152"/>
  <c r="F81" i="152" s="1"/>
  <c r="F147" i="118"/>
  <c r="E81" i="140"/>
  <c r="F81" i="140" s="1"/>
  <c r="F464" i="125"/>
  <c r="E412" i="140"/>
  <c r="F412" i="140" s="1"/>
  <c r="E400" i="113"/>
  <c r="F400" i="113" s="1"/>
  <c r="E412" i="152"/>
  <c r="F412" i="152" s="1"/>
  <c r="E172" i="152"/>
  <c r="F172" i="152" s="1"/>
  <c r="F171" i="152" s="1"/>
  <c r="F34" i="125"/>
  <c r="F33" i="125" s="1"/>
  <c r="E172" i="140"/>
  <c r="F172" i="140" s="1"/>
  <c r="F171" i="140" s="1"/>
  <c r="E158" i="113"/>
  <c r="F158" i="113" s="1"/>
  <c r="F157" i="113" s="1"/>
  <c r="G48" i="126"/>
  <c r="E505" i="152"/>
  <c r="F505" i="152" s="1"/>
  <c r="E505" i="140"/>
  <c r="F505" i="140" s="1"/>
  <c r="E118" i="113"/>
  <c r="F118" i="113" s="1"/>
  <c r="F43" i="86"/>
  <c r="E133" i="152"/>
  <c r="F133" i="152" s="1"/>
  <c r="E133" i="140"/>
  <c r="F133" i="140" s="1"/>
  <c r="E122" i="113"/>
  <c r="F122" i="113" s="1"/>
  <c r="E143" i="152"/>
  <c r="F143" i="152" s="1"/>
  <c r="F53" i="86"/>
  <c r="E143" i="140"/>
  <c r="F143" i="140" s="1"/>
  <c r="B149" i="81"/>
  <c r="B150" i="81" s="1"/>
  <c r="F49" i="126"/>
  <c r="B246" i="124"/>
  <c r="E398" i="140"/>
  <c r="F398" i="140" s="1"/>
  <c r="F450" i="125"/>
  <c r="E386" i="113"/>
  <c r="F386" i="113" s="1"/>
  <c r="E398" i="152"/>
  <c r="F398" i="152" s="1"/>
  <c r="F151" i="118"/>
  <c r="E85" i="152"/>
  <c r="F85" i="152" s="1"/>
  <c r="E85" i="140"/>
  <c r="F85" i="140" s="1"/>
  <c r="E371" i="140"/>
  <c r="F371" i="140" s="1"/>
  <c r="F370" i="140" s="1"/>
  <c r="E371" i="152"/>
  <c r="F371" i="152" s="1"/>
  <c r="F370" i="152" s="1"/>
  <c r="F365" i="125"/>
  <c r="F49" i="86"/>
  <c r="E139" i="140"/>
  <c r="F139" i="140" s="1"/>
  <c r="E139" i="152"/>
  <c r="F139" i="152" s="1"/>
  <c r="F144" i="118"/>
  <c r="E78" i="140"/>
  <c r="F78" i="140" s="1"/>
  <c r="E78" i="152"/>
  <c r="F78" i="152" s="1"/>
  <c r="E91" i="140"/>
  <c r="F91" i="140" s="1"/>
  <c r="E91" i="152"/>
  <c r="F91" i="152" s="1"/>
  <c r="F157" i="118"/>
  <c r="E403" i="113"/>
  <c r="F403" i="113" s="1"/>
  <c r="E415" i="140"/>
  <c r="F415" i="140" s="1"/>
  <c r="F467" i="125"/>
  <c r="E415" i="152"/>
  <c r="F415" i="152" s="1"/>
  <c r="E475" i="140"/>
  <c r="F475" i="140" s="1"/>
  <c r="F472" i="140" s="1"/>
  <c r="E449" i="113"/>
  <c r="F449" i="113" s="1"/>
  <c r="F446" i="113" s="1"/>
  <c r="G18" i="126"/>
  <c r="G15" i="126" s="1"/>
  <c r="E475" i="152"/>
  <c r="F475" i="152" s="1"/>
  <c r="F472" i="152" s="1"/>
  <c r="E297" i="124"/>
  <c r="I297" i="124" s="1"/>
  <c r="I298" i="124" s="1"/>
  <c r="B298" i="124" s="1"/>
  <c r="B299" i="124" s="1"/>
  <c r="F80" i="126" s="1"/>
  <c r="E761" i="81"/>
  <c r="I761" i="81" s="1"/>
  <c r="I762" i="81" s="1"/>
  <c r="B762" i="81" s="1"/>
  <c r="B763" i="81" s="1"/>
  <c r="E119" i="86" s="1"/>
  <c r="E191" i="86"/>
  <c r="E122" i="86"/>
  <c r="E88" i="140"/>
  <c r="F88" i="140" s="1"/>
  <c r="F154" i="118"/>
  <c r="E88" i="152"/>
  <c r="F88" i="152" s="1"/>
  <c r="E87" i="140"/>
  <c r="F87" i="140" s="1"/>
  <c r="E87" i="152"/>
  <c r="F87" i="152" s="1"/>
  <c r="F153" i="118"/>
  <c r="E96" i="152"/>
  <c r="F96" i="152" s="1"/>
  <c r="E96" i="140"/>
  <c r="F96" i="140" s="1"/>
  <c r="F162" i="118"/>
  <c r="E531" i="124"/>
  <c r="I531" i="124" s="1"/>
  <c r="I532" i="124" s="1"/>
  <c r="B532" i="124" s="1"/>
  <c r="B533" i="124" s="1"/>
  <c r="F97" i="126" s="1"/>
  <c r="E1159" i="123"/>
  <c r="I1159" i="123" s="1"/>
  <c r="I1160" i="123" s="1"/>
  <c r="B1160" i="123" s="1"/>
  <c r="B1161" i="123" s="1"/>
  <c r="E614" i="137"/>
  <c r="I614" i="137" s="1"/>
  <c r="I615" i="137" s="1"/>
  <c r="B615" i="137" s="1"/>
  <c r="B616" i="137" s="1"/>
  <c r="E159" i="118" s="1"/>
  <c r="E73" i="140"/>
  <c r="F73" i="140" s="1"/>
  <c r="E73" i="152"/>
  <c r="F73" i="152" s="1"/>
  <c r="F139" i="118"/>
  <c r="J17" i="129"/>
  <c r="F215" i="118"/>
  <c r="F216" i="118" s="1"/>
  <c r="G700" i="140"/>
  <c r="B2026" i="130"/>
  <c r="B2027" i="130" s="1"/>
  <c r="E239" i="125" s="1"/>
  <c r="F218" i="86"/>
  <c r="E499" i="130"/>
  <c r="I499" i="130" s="1"/>
  <c r="I500" i="130" s="1"/>
  <c r="B500" i="130" s="1"/>
  <c r="B501" i="130" s="1"/>
  <c r="E71" i="125" s="1"/>
  <c r="F71" i="125" s="1"/>
  <c r="F462" i="125"/>
  <c r="E410" i="152"/>
  <c r="F410" i="152" s="1"/>
  <c r="E410" i="140"/>
  <c r="F410" i="140" s="1"/>
  <c r="E398" i="113"/>
  <c r="F398" i="113" s="1"/>
  <c r="E1063" i="81"/>
  <c r="I1063" i="81" s="1"/>
  <c r="I1064" i="81" s="1"/>
  <c r="B1064" i="81" s="1"/>
  <c r="B1065" i="81" s="1"/>
  <c r="E362" i="124"/>
  <c r="I362" i="124" s="1"/>
  <c r="I363" i="124" s="1"/>
  <c r="B363" i="124" s="1"/>
  <c r="B364" i="124" s="1"/>
  <c r="F86" i="126" s="1"/>
  <c r="E432" i="152"/>
  <c r="F432" i="152" s="1"/>
  <c r="F92" i="86"/>
  <c r="E370" i="113"/>
  <c r="F370" i="113" s="1"/>
  <c r="E432" i="140"/>
  <c r="F432" i="140" s="1"/>
  <c r="E70" i="140"/>
  <c r="F70" i="140" s="1"/>
  <c r="F136" i="118"/>
  <c r="E70" i="152"/>
  <c r="F70" i="152" s="1"/>
  <c r="F138" i="118"/>
  <c r="E72" i="152"/>
  <c r="F72" i="152" s="1"/>
  <c r="E72" i="140"/>
  <c r="F72" i="140" s="1"/>
  <c r="I121" i="142"/>
  <c r="G121" i="142"/>
  <c r="H121" i="142"/>
  <c r="F37" i="126"/>
  <c r="E36" i="125"/>
  <c r="E41" i="86"/>
  <c r="E173" i="125"/>
  <c r="E1628" i="123"/>
  <c r="I1628" i="123" s="1"/>
  <c r="I1629" i="123" s="1"/>
  <c r="B1629" i="123" s="1"/>
  <c r="B1630" i="123" s="1"/>
  <c r="F51" i="86"/>
  <c r="E120" i="113"/>
  <c r="F120" i="113" s="1"/>
  <c r="E141" i="152"/>
  <c r="F141" i="152" s="1"/>
  <c r="E141" i="140"/>
  <c r="F141" i="140" s="1"/>
  <c r="E1747" i="123"/>
  <c r="I1747" i="123" s="1"/>
  <c r="I1748" i="123" s="1"/>
  <c r="B1748" i="123" s="1"/>
  <c r="B1749" i="123" s="1"/>
  <c r="E549" i="113"/>
  <c r="F549" i="113" s="1"/>
  <c r="F188" i="86"/>
  <c r="E574" i="140"/>
  <c r="F574" i="140" s="1"/>
  <c r="E574" i="152"/>
  <c r="F574" i="152" s="1"/>
  <c r="E903" i="81"/>
  <c r="I903" i="81" s="1"/>
  <c r="I904" i="81" s="1"/>
  <c r="B904" i="81"/>
  <c r="B905" i="81" s="1"/>
  <c r="E182" i="86" s="1"/>
  <c r="J166" i="142"/>
  <c r="I166" i="142"/>
  <c r="H166" i="142"/>
  <c r="E339" i="137"/>
  <c r="I339" i="137" s="1"/>
  <c r="I340" i="137" s="1"/>
  <c r="B340" i="137" s="1"/>
  <c r="B341" i="137" s="1"/>
  <c r="E143" i="118" s="1"/>
  <c r="F158" i="118"/>
  <c r="E92" i="140"/>
  <c r="F92" i="140" s="1"/>
  <c r="E92" i="152"/>
  <c r="F92" i="152" s="1"/>
  <c r="E424" i="137"/>
  <c r="I424" i="137" s="1"/>
  <c r="I425" i="137" s="1"/>
  <c r="B425" i="137" s="1"/>
  <c r="B426" i="137" s="1"/>
  <c r="E148" i="118" s="1"/>
  <c r="E450" i="124"/>
  <c r="I450" i="124" s="1"/>
  <c r="I451" i="124" s="1"/>
  <c r="B451" i="124"/>
  <c r="B452" i="124" s="1"/>
  <c r="F91" i="126" s="1"/>
  <c r="E1045" i="81"/>
  <c r="I1045" i="81" s="1"/>
  <c r="I1046" i="81" s="1"/>
  <c r="B1046" i="81" s="1"/>
  <c r="B1047" i="81" s="1"/>
  <c r="E192" i="86" s="1"/>
  <c r="F246" i="125"/>
  <c r="E339" i="140"/>
  <c r="F339" i="140" s="1"/>
  <c r="E339" i="152"/>
  <c r="F339" i="152" s="1"/>
  <c r="E40" i="142"/>
  <c r="D40" i="142"/>
  <c r="C40" i="142"/>
  <c r="E1010" i="81"/>
  <c r="I1010" i="81" s="1"/>
  <c r="I1011" i="81" s="1"/>
  <c r="B1011" i="81"/>
  <c r="B1012" i="81" s="1"/>
  <c r="E189" i="86" s="1"/>
  <c r="E1535" i="123"/>
  <c r="I1535" i="123" s="1"/>
  <c r="I1536" i="123" s="1"/>
  <c r="B1536" i="123" s="1"/>
  <c r="B1537" i="123" s="1"/>
  <c r="E870" i="81"/>
  <c r="I870" i="81" s="1"/>
  <c r="I871" i="81" s="1"/>
  <c r="B871" i="81"/>
  <c r="B872" i="81" s="1"/>
  <c r="E180" i="86" s="1"/>
  <c r="F79" i="126"/>
  <c r="E133" i="118"/>
  <c r="F133" i="118" s="1"/>
  <c r="E530" i="152"/>
  <c r="F530" i="152" s="1"/>
  <c r="G96" i="126"/>
  <c r="E530" i="140"/>
  <c r="F530" i="140" s="1"/>
  <c r="E548" i="113"/>
  <c r="F548" i="113" s="1"/>
  <c r="F187" i="86"/>
  <c r="E573" i="152"/>
  <c r="F573" i="152" s="1"/>
  <c r="E573" i="140"/>
  <c r="F573" i="140" s="1"/>
  <c r="E524" i="152"/>
  <c r="F524" i="152" s="1"/>
  <c r="G90" i="126"/>
  <c r="E524" i="140"/>
  <c r="F524" i="140" s="1"/>
  <c r="E74" i="140"/>
  <c r="F74" i="140" s="1"/>
  <c r="F140" i="118"/>
  <c r="E74" i="152"/>
  <c r="F74" i="152" s="1"/>
  <c r="E76" i="152"/>
  <c r="F76" i="152" s="1"/>
  <c r="E76" i="140"/>
  <c r="F76" i="140" s="1"/>
  <c r="F142" i="118"/>
  <c r="E373" i="137"/>
  <c r="I373" i="137" s="1"/>
  <c r="I374" i="137" s="1"/>
  <c r="B374" i="137" s="1"/>
  <c r="B375" i="137" s="1"/>
  <c r="E145" i="118" s="1"/>
  <c r="E963" i="81"/>
  <c r="I963" i="81" s="1"/>
  <c r="I964" i="81" s="1"/>
  <c r="B964" i="81" s="1"/>
  <c r="B965" i="81" s="1"/>
  <c r="E528" i="140"/>
  <c r="F528" i="140" s="1"/>
  <c r="G94" i="126"/>
  <c r="E528" i="152"/>
  <c r="F528" i="152" s="1"/>
  <c r="E335" i="81"/>
  <c r="I335" i="81" s="1"/>
  <c r="I336" i="81" s="1"/>
  <c r="B336" i="81" s="1"/>
  <c r="B337" i="81" s="1"/>
  <c r="E45" i="86" s="1"/>
  <c r="K18" i="129"/>
  <c r="K10" i="133"/>
  <c r="L10" i="133" s="1"/>
  <c r="K17" i="129"/>
  <c r="F157" i="125"/>
  <c r="F158" i="125" s="1"/>
  <c r="B678" i="130"/>
  <c r="B679" i="130" s="1"/>
  <c r="E88" i="125" s="1"/>
  <c r="E210" i="123"/>
  <c r="I210" i="123" s="1"/>
  <c r="I217" i="123" s="1"/>
  <c r="B217" i="123" s="1"/>
  <c r="B218" i="123" s="1"/>
  <c r="E64" i="137"/>
  <c r="I64" i="137" s="1"/>
  <c r="I65" i="137" s="1"/>
  <c r="B65" i="137"/>
  <c r="B66" i="137" s="1"/>
  <c r="E128" i="118" s="1"/>
  <c r="F128" i="118" s="1"/>
  <c r="E114" i="140"/>
  <c r="F114" i="140" s="1"/>
  <c r="E62" i="113"/>
  <c r="F62" i="113" s="1"/>
  <c r="F24" i="86"/>
  <c r="E114" i="152"/>
  <c r="F114" i="152" s="1"/>
  <c r="E548" i="140"/>
  <c r="F548" i="140" s="1"/>
  <c r="F162" i="86"/>
  <c r="E548" i="152"/>
  <c r="F548" i="152" s="1"/>
  <c r="E1472" i="123"/>
  <c r="I1472" i="123" s="1"/>
  <c r="I1474" i="123" s="1"/>
  <c r="B1474" i="123" s="1"/>
  <c r="B1475" i="123" s="1"/>
  <c r="F152" i="118"/>
  <c r="E86" i="152"/>
  <c r="F86" i="152" s="1"/>
  <c r="E86" i="140"/>
  <c r="F86" i="140" s="1"/>
  <c r="E1671" i="123"/>
  <c r="I1671" i="123" s="1"/>
  <c r="I1675" i="123" s="1"/>
  <c r="B1675" i="123" s="1"/>
  <c r="B1676" i="123" s="1"/>
  <c r="E628" i="130"/>
  <c r="I628" i="130" s="1"/>
  <c r="I629" i="130" s="1"/>
  <c r="B629" i="130" s="1"/>
  <c r="B630" i="130" s="1"/>
  <c r="E85" i="125" s="1"/>
  <c r="F120" i="86"/>
  <c r="E432" i="113"/>
  <c r="F432" i="113" s="1"/>
  <c r="E855" i="123"/>
  <c r="I855" i="123" s="1"/>
  <c r="I861" i="123" s="1"/>
  <c r="B861" i="123" s="1"/>
  <c r="B862" i="123" s="1"/>
  <c r="E516" i="152"/>
  <c r="F516" i="152" s="1"/>
  <c r="G82" i="126"/>
  <c r="E516" i="140"/>
  <c r="F516" i="140" s="1"/>
  <c r="E130" i="118"/>
  <c r="F130" i="118" s="1"/>
  <c r="F81" i="126"/>
  <c r="E543" i="113"/>
  <c r="F543" i="113" s="1"/>
  <c r="E570" i="152"/>
  <c r="F570" i="152" s="1"/>
  <c r="F184" i="86"/>
  <c r="E570" i="140"/>
  <c r="F570" i="140" s="1"/>
  <c r="E95" i="140"/>
  <c r="F95" i="140" s="1"/>
  <c r="F161" i="118"/>
  <c r="E95" i="152"/>
  <c r="F95" i="152" s="1"/>
  <c r="E183" i="137"/>
  <c r="I183" i="137" s="1"/>
  <c r="I184" i="137" s="1"/>
  <c r="B184" i="137" s="1"/>
  <c r="B185" i="137" s="1"/>
  <c r="E1454" i="123"/>
  <c r="I1454" i="123" s="1"/>
  <c r="I1458" i="123" s="1"/>
  <c r="B1458" i="123" s="1"/>
  <c r="B1459" i="123" s="1"/>
  <c r="E69" i="124"/>
  <c r="I69" i="124" s="1"/>
  <c r="I76" i="124" s="1"/>
  <c r="B76" i="124" s="1"/>
  <c r="B77" i="124" s="1"/>
  <c r="F21" i="126" s="1"/>
  <c r="E918" i="81"/>
  <c r="I918" i="81" s="1"/>
  <c r="I919" i="81" s="1"/>
  <c r="B919" i="81" s="1"/>
  <c r="B920" i="81" s="1"/>
  <c r="E183" i="86" s="1"/>
  <c r="E140" i="152"/>
  <c r="F140" i="152" s="1"/>
  <c r="E140" i="140"/>
  <c r="F140" i="140" s="1"/>
  <c r="F50" i="86"/>
  <c r="E119" i="113"/>
  <c r="F119" i="113" s="1"/>
  <c r="E121" i="113"/>
  <c r="F121" i="113" s="1"/>
  <c r="E142" i="152"/>
  <c r="F142" i="152" s="1"/>
  <c r="F52" i="86"/>
  <c r="E142" i="140"/>
  <c r="F142" i="140" s="1"/>
  <c r="E166" i="137"/>
  <c r="I166" i="137" s="1"/>
  <c r="I167" i="137" s="1"/>
  <c r="B167" i="137" s="1"/>
  <c r="B168" i="137" s="1"/>
  <c r="E134" i="118" s="1"/>
  <c r="F134" i="118" s="1"/>
  <c r="E443" i="137"/>
  <c r="I443" i="137" s="1"/>
  <c r="I444" i="137" s="1"/>
  <c r="B444" i="137"/>
  <c r="B445" i="137" s="1"/>
  <c r="E149" i="118" s="1"/>
  <c r="E193" i="125"/>
  <c r="F98" i="126"/>
  <c r="E508" i="152"/>
  <c r="F508" i="152" s="1"/>
  <c r="F507" i="152" s="1"/>
  <c r="E500" i="113"/>
  <c r="F500" i="113" s="1"/>
  <c r="G51" i="126"/>
  <c r="G50" i="126" s="1"/>
  <c r="E508" i="140"/>
  <c r="F508" i="140" s="1"/>
  <c r="F507" i="140" s="1"/>
  <c r="E730" i="81"/>
  <c r="I730" i="81" s="1"/>
  <c r="I731" i="81" s="1"/>
  <c r="B731" i="81" s="1"/>
  <c r="B732" i="81" s="1"/>
  <c r="F463" i="125"/>
  <c r="E411" i="140"/>
  <c r="F411" i="140" s="1"/>
  <c r="E411" i="152"/>
  <c r="F411" i="152" s="1"/>
  <c r="E399" i="113"/>
  <c r="F399" i="113" s="1"/>
  <c r="E838" i="81"/>
  <c r="I838" i="81" s="1"/>
  <c r="I839" i="81" s="1"/>
  <c r="B839" i="81" s="1"/>
  <c r="B840" i="81" s="1"/>
  <c r="E178" i="86" s="1"/>
  <c r="E80" i="152"/>
  <c r="F80" i="152" s="1"/>
  <c r="E80" i="140"/>
  <c r="F80" i="140" s="1"/>
  <c r="F146" i="118"/>
  <c r="E576" i="152"/>
  <c r="F576" i="152" s="1"/>
  <c r="E551" i="113"/>
  <c r="F551" i="113" s="1"/>
  <c r="F190" i="86"/>
  <c r="E576" i="140"/>
  <c r="F576" i="140" s="1"/>
  <c r="E482" i="124"/>
  <c r="I482" i="124" s="1"/>
  <c r="I483" i="124" s="1"/>
  <c r="B483" i="124" s="1"/>
  <c r="B484" i="124" s="1"/>
  <c r="F93" i="126" s="1"/>
  <c r="E1086" i="123"/>
  <c r="I1086" i="123" s="1"/>
  <c r="I1087" i="123" s="1"/>
  <c r="B1087" i="123" s="1"/>
  <c r="B1088" i="123" s="1"/>
  <c r="E265" i="113"/>
  <c r="F265" i="113" s="1"/>
  <c r="E313" i="152"/>
  <c r="F313" i="152" s="1"/>
  <c r="E313" i="140"/>
  <c r="F313" i="140" s="1"/>
  <c r="F220" i="125"/>
  <c r="F371" i="125"/>
  <c r="E377" i="140"/>
  <c r="F377" i="140" s="1"/>
  <c r="E377" i="152"/>
  <c r="F377" i="152" s="1"/>
  <c r="E306" i="152"/>
  <c r="F306" i="152" s="1"/>
  <c r="E306" i="140"/>
  <c r="F306" i="140" s="1"/>
  <c r="E257" i="113"/>
  <c r="F257" i="113" s="1"/>
  <c r="F213" i="125"/>
  <c r="E293" i="152"/>
  <c r="F293" i="152" s="1"/>
  <c r="E293" i="140"/>
  <c r="F293" i="140" s="1"/>
  <c r="F200" i="125"/>
  <c r="E245" i="113"/>
  <c r="F245" i="113" s="1"/>
  <c r="E166" i="140"/>
  <c r="F166" i="140" s="1"/>
  <c r="F28" i="125"/>
  <c r="E166" i="152"/>
  <c r="F166" i="152" s="1"/>
  <c r="E151" i="113"/>
  <c r="F151" i="113" s="1"/>
  <c r="F225" i="125"/>
  <c r="E270" i="113"/>
  <c r="F270" i="113" s="1"/>
  <c r="E318" i="152"/>
  <c r="F318" i="152" s="1"/>
  <c r="E318" i="140"/>
  <c r="F318" i="140" s="1"/>
  <c r="D49" i="121"/>
  <c r="D48" i="1"/>
  <c r="B176" i="6"/>
  <c r="F466" i="125"/>
  <c r="E414" i="152"/>
  <c r="F414" i="152" s="1"/>
  <c r="E414" i="140"/>
  <c r="F414" i="140" s="1"/>
  <c r="E402" i="113"/>
  <c r="F402" i="113" s="1"/>
  <c r="E373" i="152"/>
  <c r="F373" i="152" s="1"/>
  <c r="F367" i="125"/>
  <c r="E373" i="140"/>
  <c r="F373" i="140" s="1"/>
  <c r="E302" i="152"/>
  <c r="F302" i="152" s="1"/>
  <c r="E253" i="113"/>
  <c r="F253" i="113" s="1"/>
  <c r="E302" i="140"/>
  <c r="F302" i="140" s="1"/>
  <c r="F209" i="125"/>
  <c r="E50" i="125"/>
  <c r="E23" i="86"/>
  <c r="E91" i="86"/>
  <c r="E64" i="125"/>
  <c r="E211" i="140"/>
  <c r="F211" i="140" s="1"/>
  <c r="E211" i="152"/>
  <c r="F211" i="152" s="1"/>
  <c r="F73" i="125"/>
  <c r="E16" i="86"/>
  <c r="E155" i="86"/>
  <c r="E83" i="86"/>
  <c r="E361" i="152"/>
  <c r="F361" i="152" s="1"/>
  <c r="F360" i="152" s="1"/>
  <c r="F355" i="125"/>
  <c r="E361" i="140"/>
  <c r="F361" i="140" s="1"/>
  <c r="F360" i="140" s="1"/>
  <c r="E87" i="86"/>
  <c r="E159" i="86"/>
  <c r="E20" i="86"/>
  <c r="F242" i="125"/>
  <c r="E335" i="140"/>
  <c r="F335" i="140" s="1"/>
  <c r="E335" i="152"/>
  <c r="F335" i="152" s="1"/>
  <c r="E288" i="113"/>
  <c r="F288" i="113" s="1"/>
  <c r="B58" i="122"/>
  <c r="B59" i="122" s="1"/>
  <c r="E334" i="140"/>
  <c r="F334" i="140" s="1"/>
  <c r="E286" i="113"/>
  <c r="F286" i="113" s="1"/>
  <c r="E334" i="152"/>
  <c r="F334" i="152" s="1"/>
  <c r="F241" i="125"/>
  <c r="E303" i="140"/>
  <c r="F303" i="140" s="1"/>
  <c r="F210" i="125"/>
  <c r="E303" i="152"/>
  <c r="F303" i="152" s="1"/>
  <c r="E254" i="113"/>
  <c r="F254" i="113" s="1"/>
  <c r="E382" i="152"/>
  <c r="F382" i="152" s="1"/>
  <c r="E382" i="140"/>
  <c r="F382" i="140" s="1"/>
  <c r="F376" i="125"/>
  <c r="E96" i="86"/>
  <c r="E28" i="86"/>
  <c r="E166" i="86"/>
  <c r="B143" i="122"/>
  <c r="B144" i="122" s="1"/>
  <c r="E219" i="152"/>
  <c r="F219" i="152" s="1"/>
  <c r="F81" i="125"/>
  <c r="E219" i="140"/>
  <c r="F219" i="140" s="1"/>
  <c r="E172" i="113"/>
  <c r="F172" i="113" s="1"/>
  <c r="E290" i="152"/>
  <c r="F290" i="152" s="1"/>
  <c r="E242" i="113"/>
  <c r="F242" i="113" s="1"/>
  <c r="E290" i="140"/>
  <c r="F290" i="140" s="1"/>
  <c r="F197" i="125"/>
  <c r="E298" i="152"/>
  <c r="F298" i="152" s="1"/>
  <c r="E250" i="113"/>
  <c r="F250" i="113" s="1"/>
  <c r="E298" i="140"/>
  <c r="F298" i="140" s="1"/>
  <c r="F205" i="125"/>
  <c r="E252" i="113"/>
  <c r="F252" i="113" s="1"/>
  <c r="E300" i="152"/>
  <c r="F300" i="152" s="1"/>
  <c r="F207" i="125"/>
  <c r="E300" i="140"/>
  <c r="F300" i="140" s="1"/>
  <c r="E229" i="152"/>
  <c r="F229" i="152" s="1"/>
  <c r="E229" i="140"/>
  <c r="F229" i="140" s="1"/>
  <c r="E182" i="113"/>
  <c r="F182" i="113" s="1"/>
  <c r="F91" i="125"/>
  <c r="F198" i="125"/>
  <c r="E291" i="152"/>
  <c r="F291" i="152" s="1"/>
  <c r="E243" i="113"/>
  <c r="F243" i="113" s="1"/>
  <c r="E291" i="140"/>
  <c r="F291" i="140" s="1"/>
  <c r="B135" i="6"/>
  <c r="D37" i="121"/>
  <c r="E288" i="152"/>
  <c r="F288" i="152" s="1"/>
  <c r="E288" i="140"/>
  <c r="F288" i="140" s="1"/>
  <c r="F195" i="125"/>
  <c r="E240" i="113"/>
  <c r="F240" i="113" s="1"/>
  <c r="E365" i="152"/>
  <c r="F365" i="152" s="1"/>
  <c r="F364" i="152" s="1"/>
  <c r="F359" i="125"/>
  <c r="E365" i="140"/>
  <c r="F365" i="140" s="1"/>
  <c r="F364" i="140" s="1"/>
  <c r="F59" i="118"/>
  <c r="F352" i="125"/>
  <c r="E358" i="152"/>
  <c r="F358" i="152" s="1"/>
  <c r="E358" i="140"/>
  <c r="F358" i="140" s="1"/>
  <c r="E351" i="152"/>
  <c r="F351" i="152" s="1"/>
  <c r="E351" i="140"/>
  <c r="F351" i="140" s="1"/>
  <c r="F345" i="125"/>
  <c r="E375" i="152"/>
  <c r="F375" i="152" s="1"/>
  <c r="F369" i="125"/>
  <c r="E375" i="140"/>
  <c r="F375" i="140" s="1"/>
  <c r="E324" i="152"/>
  <c r="F324" i="152" s="1"/>
  <c r="F231" i="125"/>
  <c r="E324" i="140"/>
  <c r="F324" i="140" s="1"/>
  <c r="E276" i="113"/>
  <c r="F276" i="113" s="1"/>
  <c r="B51" i="6"/>
  <c r="D42" i="1"/>
  <c r="D43" i="121"/>
  <c r="E234" i="140"/>
  <c r="F234" i="140" s="1"/>
  <c r="E234" i="152"/>
  <c r="F234" i="152" s="1"/>
  <c r="F96" i="125"/>
  <c r="E187" i="113"/>
  <c r="F187" i="113" s="1"/>
  <c r="E379" i="152"/>
  <c r="F379" i="152" s="1"/>
  <c r="F373" i="125"/>
  <c r="E379" i="140"/>
  <c r="F379" i="140" s="1"/>
  <c r="E241" i="113"/>
  <c r="F241" i="113" s="1"/>
  <c r="E289" i="140"/>
  <c r="F289" i="140" s="1"/>
  <c r="E289" i="152"/>
  <c r="F289" i="152" s="1"/>
  <c r="F196" i="125"/>
  <c r="E367" i="152"/>
  <c r="F367" i="152" s="1"/>
  <c r="F366" i="152" s="1"/>
  <c r="F361" i="125"/>
  <c r="E367" i="140"/>
  <c r="F367" i="140" s="1"/>
  <c r="F366" i="140" s="1"/>
  <c r="F377" i="125"/>
  <c r="E383" i="152"/>
  <c r="F383" i="152" s="1"/>
  <c r="E383" i="140"/>
  <c r="F383" i="140" s="1"/>
  <c r="E272" i="152"/>
  <c r="F272" i="152" s="1"/>
  <c r="E272" i="140"/>
  <c r="F272" i="140" s="1"/>
  <c r="E223" i="113"/>
  <c r="F223" i="113" s="1"/>
  <c r="F179" i="125"/>
  <c r="B23" i="6"/>
  <c r="D45" i="121"/>
  <c r="D44" i="1"/>
  <c r="F100" i="125"/>
  <c r="E238" i="152"/>
  <c r="F238" i="152" s="1"/>
  <c r="E238" i="140"/>
  <c r="F238" i="140" s="1"/>
  <c r="E191" i="113"/>
  <c r="F191" i="113" s="1"/>
  <c r="E330" i="152"/>
  <c r="F330" i="152" s="1"/>
  <c r="F237" i="125"/>
  <c r="E330" i="140"/>
  <c r="F330" i="140" s="1"/>
  <c r="E282" i="113"/>
  <c r="F282" i="113" s="1"/>
  <c r="F194" i="125"/>
  <c r="E287" i="140"/>
  <c r="F287" i="140" s="1"/>
  <c r="E287" i="152"/>
  <c r="F287" i="152" s="1"/>
  <c r="E239" i="113"/>
  <c r="F239" i="113" s="1"/>
  <c r="E314" i="152"/>
  <c r="F314" i="152" s="1"/>
  <c r="E266" i="113"/>
  <c r="F266" i="113" s="1"/>
  <c r="F221" i="125"/>
  <c r="E314" i="140"/>
  <c r="F314" i="140" s="1"/>
  <c r="F460" i="125"/>
  <c r="E408" i="152"/>
  <c r="F408" i="152" s="1"/>
  <c r="E396" i="113"/>
  <c r="F396" i="113" s="1"/>
  <c r="E408" i="140"/>
  <c r="F408" i="140" s="1"/>
  <c r="F214" i="125"/>
  <c r="E307" i="140"/>
  <c r="F307" i="140" s="1"/>
  <c r="E307" i="152"/>
  <c r="F307" i="152" s="1"/>
  <c r="E258" i="113"/>
  <c r="F258" i="113" s="1"/>
  <c r="E279" i="140"/>
  <c r="F279" i="140" s="1"/>
  <c r="F186" i="125"/>
  <c r="E231" i="113"/>
  <c r="F231" i="113" s="1"/>
  <c r="E279" i="152"/>
  <c r="F279" i="152" s="1"/>
  <c r="B126" i="122"/>
  <c r="B127" i="122" s="1"/>
  <c r="E359" i="152"/>
  <c r="F359" i="152" s="1"/>
  <c r="F353" i="125"/>
  <c r="E359" i="140"/>
  <c r="F359" i="140" s="1"/>
  <c r="D46" i="1"/>
  <c r="D47" i="121"/>
  <c r="E2119" i="130" s="1"/>
  <c r="G2119" i="130" s="1"/>
  <c r="B150" i="6"/>
  <c r="E261" i="113"/>
  <c r="F261" i="113" s="1"/>
  <c r="E309" i="152"/>
  <c r="F309" i="152" s="1"/>
  <c r="F216" i="125"/>
  <c r="E309" i="140"/>
  <c r="F309" i="140" s="1"/>
  <c r="E184" i="125"/>
  <c r="E452" i="125"/>
  <c r="E150" i="113"/>
  <c r="F150" i="113" s="1"/>
  <c r="E165" i="140"/>
  <c r="F165" i="140" s="1"/>
  <c r="F27" i="125"/>
  <c r="E165" i="152"/>
  <c r="F165" i="152" s="1"/>
  <c r="E224" i="113"/>
  <c r="F224" i="113" s="1"/>
  <c r="F180" i="125"/>
  <c r="E273" i="152"/>
  <c r="F273" i="152" s="1"/>
  <c r="E273" i="140"/>
  <c r="F273" i="140" s="1"/>
  <c r="E237" i="140"/>
  <c r="F237" i="140" s="1"/>
  <c r="F99" i="125"/>
  <c r="E237" i="152"/>
  <c r="F237" i="152" s="1"/>
  <c r="E190" i="113"/>
  <c r="F190" i="113" s="1"/>
  <c r="E275" i="113"/>
  <c r="F275" i="113" s="1"/>
  <c r="E323" i="140"/>
  <c r="F323" i="140" s="1"/>
  <c r="E323" i="152"/>
  <c r="F323" i="152" s="1"/>
  <c r="F230" i="125"/>
  <c r="E397" i="113"/>
  <c r="F397" i="113" s="1"/>
  <c r="E409" i="152"/>
  <c r="F409" i="152" s="1"/>
  <c r="E409" i="140"/>
  <c r="F409" i="140" s="1"/>
  <c r="F461" i="125"/>
  <c r="F248" i="125"/>
  <c r="E341" i="152"/>
  <c r="F341" i="152" s="1"/>
  <c r="E341" i="140"/>
  <c r="F341" i="140" s="1"/>
  <c r="E236" i="152"/>
  <c r="F236" i="152" s="1"/>
  <c r="F98" i="125"/>
  <c r="E189" i="113"/>
  <c r="F189" i="113" s="1"/>
  <c r="E236" i="140"/>
  <c r="F236" i="140" s="1"/>
  <c r="K149" i="130"/>
  <c r="E23" i="125"/>
  <c r="E285" i="152"/>
  <c r="F285" i="152" s="1"/>
  <c r="E285" i="140"/>
  <c r="F285" i="140" s="1"/>
  <c r="E237" i="113"/>
  <c r="F237" i="113" s="1"/>
  <c r="F192" i="125"/>
  <c r="E403" i="152"/>
  <c r="F403" i="152" s="1"/>
  <c r="E403" i="140"/>
  <c r="F403" i="140" s="1"/>
  <c r="E391" i="113"/>
  <c r="F391" i="113" s="1"/>
  <c r="F455" i="125"/>
  <c r="B79" i="6"/>
  <c r="E2433" i="130" s="1"/>
  <c r="G2433" i="130" s="1"/>
  <c r="G2434" i="130" s="1"/>
  <c r="B2434" i="130" s="1"/>
  <c r="B2435" i="130" s="1"/>
  <c r="D41" i="121"/>
  <c r="D40" i="1"/>
  <c r="D37" i="1"/>
  <c r="D38" i="121"/>
  <c r="B121" i="6"/>
  <c r="E280" i="152"/>
  <c r="F280" i="152" s="1"/>
  <c r="E280" i="140"/>
  <c r="F280" i="140" s="1"/>
  <c r="F187" i="125"/>
  <c r="E232" i="113"/>
  <c r="F232" i="113" s="1"/>
  <c r="E327" i="152"/>
  <c r="F327" i="152" s="1"/>
  <c r="E327" i="140"/>
  <c r="F327" i="140" s="1"/>
  <c r="F234" i="125"/>
  <c r="E279" i="113"/>
  <c r="F279" i="113" s="1"/>
  <c r="E473" i="113"/>
  <c r="F473" i="113" s="1"/>
  <c r="F472" i="113" s="1"/>
  <c r="E498" i="152"/>
  <c r="F498" i="152" s="1"/>
  <c r="F497" i="152" s="1"/>
  <c r="E498" i="140"/>
  <c r="F498" i="140" s="1"/>
  <c r="F497" i="140" s="1"/>
  <c r="G41" i="126"/>
  <c r="G40" i="126" s="1"/>
  <c r="E248" i="152"/>
  <c r="F248" i="152" s="1"/>
  <c r="E248" i="140"/>
  <c r="F248" i="140" s="1"/>
  <c r="F110" i="125"/>
  <c r="E201" i="113"/>
  <c r="F201" i="113" s="1"/>
  <c r="B109" i="122"/>
  <c r="B110" i="122" s="1"/>
  <c r="E250" i="140"/>
  <c r="F250" i="140" s="1"/>
  <c r="E250" i="152"/>
  <c r="F250" i="152" s="1"/>
  <c r="F112" i="125"/>
  <c r="E203" i="113"/>
  <c r="F203" i="113" s="1"/>
  <c r="E363" i="152"/>
  <c r="F363" i="152" s="1"/>
  <c r="F362" i="152" s="1"/>
  <c r="F357" i="125"/>
  <c r="E363" i="140"/>
  <c r="F363" i="140" s="1"/>
  <c r="F362" i="140" s="1"/>
  <c r="E233" i="152"/>
  <c r="F233" i="152" s="1"/>
  <c r="E233" i="140"/>
  <c r="F233" i="140" s="1"/>
  <c r="E186" i="113"/>
  <c r="F186" i="113" s="1"/>
  <c r="F95" i="125"/>
  <c r="E304" i="152"/>
  <c r="F304" i="152" s="1"/>
  <c r="E304" i="140"/>
  <c r="F304" i="140" s="1"/>
  <c r="F211" i="125"/>
  <c r="E255" i="113"/>
  <c r="F255" i="113" s="1"/>
  <c r="F26" i="125"/>
  <c r="E149" i="113"/>
  <c r="F149" i="113" s="1"/>
  <c r="E164" i="140"/>
  <c r="F164" i="140" s="1"/>
  <c r="E164" i="152"/>
  <c r="F164" i="152" s="1"/>
  <c r="E264" i="113"/>
  <c r="F264" i="113" s="1"/>
  <c r="E312" i="152"/>
  <c r="F312" i="152" s="1"/>
  <c r="F219" i="125"/>
  <c r="E312" i="140"/>
  <c r="F312" i="140" s="1"/>
  <c r="E353" i="140"/>
  <c r="F353" i="140" s="1"/>
  <c r="E353" i="152"/>
  <c r="F353" i="152" s="1"/>
  <c r="F347" i="125"/>
  <c r="E333" i="140"/>
  <c r="F333" i="140" s="1"/>
  <c r="F240" i="125"/>
  <c r="E333" i="152"/>
  <c r="F333" i="152" s="1"/>
  <c r="E285" i="113"/>
  <c r="F285" i="113" s="1"/>
  <c r="E295" i="140"/>
  <c r="F295" i="140" s="1"/>
  <c r="E295" i="152"/>
  <c r="F295" i="152" s="1"/>
  <c r="F202" i="125"/>
  <c r="E247" i="113"/>
  <c r="F247" i="113" s="1"/>
  <c r="E319" i="152"/>
  <c r="F319" i="152" s="1"/>
  <c r="E271" i="113"/>
  <c r="F271" i="113" s="1"/>
  <c r="E319" i="140"/>
  <c r="F319" i="140" s="1"/>
  <c r="F226" i="125"/>
  <c r="E241" i="140"/>
  <c r="F241" i="140" s="1"/>
  <c r="E194" i="113"/>
  <c r="F194" i="113" s="1"/>
  <c r="E241" i="152"/>
  <c r="F241" i="152" s="1"/>
  <c r="F103" i="125"/>
  <c r="D39" i="121"/>
  <c r="E208" i="81" s="1"/>
  <c r="G208" i="81" s="1"/>
  <c r="G209" i="81" s="1"/>
  <c r="B209" i="81" s="1"/>
  <c r="B210" i="81" s="1"/>
  <c r="B107" i="6"/>
  <c r="D38" i="1"/>
  <c r="E296" i="140"/>
  <c r="F296" i="140" s="1"/>
  <c r="E296" i="152"/>
  <c r="F296" i="152" s="1"/>
  <c r="F203" i="125"/>
  <c r="E248" i="113"/>
  <c r="F248" i="113" s="1"/>
  <c r="E158" i="86"/>
  <c r="E19" i="86"/>
  <c r="E86" i="86"/>
  <c r="E317" i="152"/>
  <c r="F317" i="152" s="1"/>
  <c r="E269" i="113"/>
  <c r="F269" i="113" s="1"/>
  <c r="E317" i="140"/>
  <c r="F317" i="140" s="1"/>
  <c r="F224" i="125"/>
  <c r="E240" i="152"/>
  <c r="F240" i="152" s="1"/>
  <c r="E240" i="140"/>
  <c r="F240" i="140" s="1"/>
  <c r="E193" i="113"/>
  <c r="F193" i="113" s="1"/>
  <c r="F102" i="125"/>
  <c r="D41" i="1"/>
  <c r="D42" i="121"/>
  <c r="B65" i="6"/>
  <c r="E97" i="124" s="1"/>
  <c r="G97" i="124" s="1"/>
  <c r="G98" i="124" s="1"/>
  <c r="B98" i="124" s="1"/>
  <c r="B99" i="124" s="1"/>
  <c r="F29" i="126" s="1"/>
  <c r="B175" i="122"/>
  <c r="B176" i="122" s="1"/>
  <c r="E260" i="113"/>
  <c r="F260" i="113" s="1"/>
  <c r="E308" i="140"/>
  <c r="F308" i="140" s="1"/>
  <c r="E308" i="152"/>
  <c r="F308" i="152" s="1"/>
  <c r="F215" i="125"/>
  <c r="F24" i="125"/>
  <c r="E162" i="152"/>
  <c r="F162" i="152" s="1"/>
  <c r="E162" i="140"/>
  <c r="F162" i="140" s="1"/>
  <c r="E147" i="113"/>
  <c r="F147" i="113" s="1"/>
  <c r="F368" i="125"/>
  <c r="E374" i="152"/>
  <c r="F374" i="152" s="1"/>
  <c r="E374" i="140"/>
  <c r="F374" i="140" s="1"/>
  <c r="E244" i="140"/>
  <c r="F244" i="140" s="1"/>
  <c r="F106" i="125"/>
  <c r="E244" i="152"/>
  <c r="F244" i="152" s="1"/>
  <c r="E197" i="113"/>
  <c r="F197" i="113" s="1"/>
  <c r="F108" i="125"/>
  <c r="E246" i="140"/>
  <c r="F246" i="140" s="1"/>
  <c r="E199" i="113"/>
  <c r="F199" i="113" s="1"/>
  <c r="E246" i="152"/>
  <c r="F246" i="152" s="1"/>
  <c r="E282" i="140"/>
  <c r="F282" i="140" s="1"/>
  <c r="E234" i="113"/>
  <c r="F234" i="113" s="1"/>
  <c r="E282" i="152"/>
  <c r="F282" i="152" s="1"/>
  <c r="F189" i="125"/>
  <c r="J218" i="142"/>
  <c r="O218" i="142" s="1"/>
  <c r="B216" i="142"/>
  <c r="K15" i="129"/>
  <c r="G11" i="133"/>
  <c r="I9" i="133"/>
  <c r="K9" i="133" s="1"/>
  <c r="E284" i="152"/>
  <c r="F284" i="152" s="1"/>
  <c r="E284" i="140"/>
  <c r="F284" i="140" s="1"/>
  <c r="F191" i="125"/>
  <c r="E236" i="113"/>
  <c r="F236" i="113" s="1"/>
  <c r="E200" i="152"/>
  <c r="F200" i="152" s="1"/>
  <c r="E200" i="140"/>
  <c r="F200" i="140" s="1"/>
  <c r="F62" i="125"/>
  <c r="B163" i="6"/>
  <c r="E419" i="130" s="1"/>
  <c r="G419" i="130" s="1"/>
  <c r="G424" i="130" s="1"/>
  <c r="B424" i="130" s="1"/>
  <c r="B425" i="130" s="1"/>
  <c r="E58" i="125" s="1"/>
  <c r="D48" i="121"/>
  <c r="D47" i="1"/>
  <c r="E180" i="113"/>
  <c r="F180" i="113" s="1"/>
  <c r="E227" i="152"/>
  <c r="F227" i="152" s="1"/>
  <c r="E227" i="140"/>
  <c r="F227" i="140" s="1"/>
  <c r="F89" i="125"/>
  <c r="F22" i="125"/>
  <c r="E145" i="113"/>
  <c r="F145" i="113" s="1"/>
  <c r="E160" i="152"/>
  <c r="F160" i="152" s="1"/>
  <c r="E160" i="140"/>
  <c r="F160" i="140" s="1"/>
  <c r="E121" i="86"/>
  <c r="E190" i="125"/>
  <c r="E443" i="113"/>
  <c r="F443" i="113" s="1"/>
  <c r="G12" i="126"/>
  <c r="E469" i="152"/>
  <c r="F469" i="152" s="1"/>
  <c r="E469" i="140"/>
  <c r="F469" i="140" s="1"/>
  <c r="E163" i="140"/>
  <c r="F163" i="140" s="1"/>
  <c r="F25" i="125"/>
  <c r="E163" i="152"/>
  <c r="F163" i="152" s="1"/>
  <c r="E148" i="113"/>
  <c r="F148" i="113" s="1"/>
  <c r="B271" i="142"/>
  <c r="L273" i="142"/>
  <c r="O273" i="142" s="1"/>
  <c r="I14" i="129"/>
  <c r="E10" i="145"/>
  <c r="G21" i="129"/>
  <c r="E369" i="140"/>
  <c r="F369" i="140" s="1"/>
  <c r="F368" i="140" s="1"/>
  <c r="E369" i="152"/>
  <c r="F369" i="152" s="1"/>
  <c r="F368" i="152" s="1"/>
  <c r="F363" i="125"/>
  <c r="E325" i="140"/>
  <c r="F325" i="140" s="1"/>
  <c r="E325" i="152"/>
  <c r="F325" i="152" s="1"/>
  <c r="F232" i="125"/>
  <c r="E277" i="113"/>
  <c r="F277" i="113" s="1"/>
  <c r="E428" i="152"/>
  <c r="F428" i="152" s="1"/>
  <c r="F88" i="86"/>
  <c r="E428" i="140"/>
  <c r="F428" i="140" s="1"/>
  <c r="E365" i="113"/>
  <c r="F365" i="113" s="1"/>
  <c r="F206" i="125"/>
  <c r="E299" i="140"/>
  <c r="F299" i="140" s="1"/>
  <c r="E251" i="113"/>
  <c r="F251" i="113" s="1"/>
  <c r="E299" i="152"/>
  <c r="F299" i="152" s="1"/>
  <c r="E276" i="152"/>
  <c r="F276" i="152" s="1"/>
  <c r="E276" i="140"/>
  <c r="F276" i="140" s="1"/>
  <c r="F183" i="125"/>
  <c r="E227" i="113"/>
  <c r="F227" i="113" s="1"/>
  <c r="E311" i="152"/>
  <c r="F311" i="152" s="1"/>
  <c r="E311" i="140"/>
  <c r="F311" i="140" s="1"/>
  <c r="F218" i="125"/>
  <c r="E263" i="113"/>
  <c r="F263" i="113" s="1"/>
  <c r="E321" i="152"/>
  <c r="F321" i="152" s="1"/>
  <c r="E321" i="140"/>
  <c r="F321" i="140" s="1"/>
  <c r="F228" i="125"/>
  <c r="E273" i="113"/>
  <c r="F273" i="113" s="1"/>
  <c r="E245" i="152"/>
  <c r="F245" i="152" s="1"/>
  <c r="F107" i="125"/>
  <c r="E245" i="140"/>
  <c r="F245" i="140" s="1"/>
  <c r="E198" i="113"/>
  <c r="F198" i="113" s="1"/>
  <c r="F109" i="125"/>
  <c r="E247" i="140"/>
  <c r="F247" i="140" s="1"/>
  <c r="E247" i="152"/>
  <c r="F247" i="152" s="1"/>
  <c r="E200" i="113"/>
  <c r="F200" i="113" s="1"/>
  <c r="F204" i="125"/>
  <c r="E297" i="152"/>
  <c r="F297" i="152" s="1"/>
  <c r="E297" i="140"/>
  <c r="F297" i="140" s="1"/>
  <c r="E249" i="113"/>
  <c r="F249" i="113" s="1"/>
  <c r="J15" i="129"/>
  <c r="L15" i="129" s="1"/>
  <c r="E224" i="142"/>
  <c r="O224" i="142" s="1"/>
  <c r="B222" i="142"/>
  <c r="K17" i="132"/>
  <c r="L17" i="132" s="1"/>
  <c r="M17" i="132" s="1"/>
  <c r="E142" i="142"/>
  <c r="G142" i="142"/>
  <c r="F142" i="142"/>
  <c r="F74" i="125"/>
  <c r="E212" i="152"/>
  <c r="F212" i="152" s="1"/>
  <c r="E212" i="140"/>
  <c r="F212" i="140" s="1"/>
  <c r="E281" i="152"/>
  <c r="F281" i="152" s="1"/>
  <c r="F188" i="125"/>
  <c r="E281" i="140"/>
  <c r="F281" i="140" s="1"/>
  <c r="E233" i="113"/>
  <c r="F233" i="113" s="1"/>
  <c r="E228" i="152"/>
  <c r="F228" i="152" s="1"/>
  <c r="E181" i="113"/>
  <c r="F181" i="113" s="1"/>
  <c r="F90" i="125"/>
  <c r="E228" i="140"/>
  <c r="F228" i="140" s="1"/>
  <c r="E230" i="140"/>
  <c r="F230" i="140" s="1"/>
  <c r="F92" i="125"/>
  <c r="E230" i="152"/>
  <c r="F230" i="152" s="1"/>
  <c r="E183" i="113"/>
  <c r="F183" i="113" s="1"/>
  <c r="E225" i="140"/>
  <c r="F225" i="140" s="1"/>
  <c r="E225" i="152"/>
  <c r="F225" i="152" s="1"/>
  <c r="F87" i="125"/>
  <c r="E178" i="113"/>
  <c r="F178" i="113" s="1"/>
  <c r="E274" i="152"/>
  <c r="F274" i="152" s="1"/>
  <c r="E225" i="113"/>
  <c r="F225" i="113" s="1"/>
  <c r="F181" i="125"/>
  <c r="E274" i="140"/>
  <c r="F274" i="140" s="1"/>
  <c r="E242" i="152"/>
  <c r="F242" i="152" s="1"/>
  <c r="E242" i="140"/>
  <c r="F242" i="140" s="1"/>
  <c r="E195" i="113"/>
  <c r="F195" i="113" s="1"/>
  <c r="F104" i="125"/>
  <c r="E378" i="140"/>
  <c r="F378" i="140" s="1"/>
  <c r="E378" i="152"/>
  <c r="F378" i="152" s="1"/>
  <c r="F372" i="125"/>
  <c r="E387" i="152"/>
  <c r="F387" i="152" s="1"/>
  <c r="F381" i="125"/>
  <c r="E387" i="140"/>
  <c r="F387" i="140" s="1"/>
  <c r="E274" i="113"/>
  <c r="F274" i="113" s="1"/>
  <c r="E322" i="152"/>
  <c r="F322" i="152" s="1"/>
  <c r="E322" i="140"/>
  <c r="F322" i="140" s="1"/>
  <c r="F229" i="125"/>
  <c r="F82" i="125"/>
  <c r="E173" i="113"/>
  <c r="F173" i="113" s="1"/>
  <c r="E220" i="152"/>
  <c r="F220" i="152" s="1"/>
  <c r="E220" i="140"/>
  <c r="F220" i="140" s="1"/>
  <c r="B92" i="122"/>
  <c r="B93" i="122" s="1"/>
  <c r="F380" i="125"/>
  <c r="E386" i="140"/>
  <c r="F386" i="140" s="1"/>
  <c r="E386" i="152"/>
  <c r="F386" i="152" s="1"/>
  <c r="E331" i="152"/>
  <c r="F331" i="152" s="1"/>
  <c r="E283" i="113"/>
  <c r="F283" i="113" s="1"/>
  <c r="E331" i="140"/>
  <c r="F331" i="140" s="1"/>
  <c r="F238" i="125"/>
  <c r="E294" i="152"/>
  <c r="F294" i="152" s="1"/>
  <c r="F201" i="125"/>
  <c r="E294" i="140"/>
  <c r="F294" i="140" s="1"/>
  <c r="E246" i="113"/>
  <c r="F246" i="113" s="1"/>
  <c r="B75" i="122"/>
  <c r="B76" i="122" s="1"/>
  <c r="E85" i="86"/>
  <c r="E18" i="86"/>
  <c r="E157" i="86"/>
  <c r="E329" i="140"/>
  <c r="F329" i="140" s="1"/>
  <c r="E329" i="152"/>
  <c r="F329" i="152" s="1"/>
  <c r="E281" i="113"/>
  <c r="F281" i="113" s="1"/>
  <c r="F236" i="125"/>
  <c r="E243" i="152"/>
  <c r="F243" i="152" s="1"/>
  <c r="E243" i="140"/>
  <c r="F243" i="140" s="1"/>
  <c r="E196" i="113"/>
  <c r="F196" i="113" s="1"/>
  <c r="F105" i="125"/>
  <c r="E143" i="139"/>
  <c r="E15" i="145"/>
  <c r="G15" i="145" s="1"/>
  <c r="I19" i="129"/>
  <c r="I28" i="129" s="1"/>
  <c r="G71" i="126"/>
  <c r="I71" i="126" s="1"/>
  <c r="I70" i="126"/>
  <c r="E389" i="140"/>
  <c r="F389" i="140" s="1"/>
  <c r="F388" i="140" s="1"/>
  <c r="F383" i="125"/>
  <c r="E389" i="152"/>
  <c r="F389" i="152" s="1"/>
  <c r="F388" i="152" s="1"/>
  <c r="F249" i="125"/>
  <c r="E342" i="152"/>
  <c r="F342" i="152" s="1"/>
  <c r="E342" i="140"/>
  <c r="F342" i="140" s="1"/>
  <c r="O221" i="142"/>
  <c r="K20" i="129"/>
  <c r="O279" i="142"/>
  <c r="E301" i="152"/>
  <c r="F301" i="152" s="1"/>
  <c r="E301" i="140"/>
  <c r="F301" i="140" s="1"/>
  <c r="F208" i="125"/>
  <c r="E445" i="152"/>
  <c r="F445" i="152" s="1"/>
  <c r="F105" i="86"/>
  <c r="E445" i="140"/>
  <c r="F445" i="140" s="1"/>
  <c r="E384" i="113"/>
  <c r="F384" i="113" s="1"/>
  <c r="F185" i="125"/>
  <c r="E278" i="152"/>
  <c r="F278" i="152" s="1"/>
  <c r="E278" i="140"/>
  <c r="F278" i="140" s="1"/>
  <c r="E230" i="113"/>
  <c r="F230" i="113" s="1"/>
  <c r="E102" i="81"/>
  <c r="I102" i="81" s="1"/>
  <c r="I104" i="81" s="1"/>
  <c r="B104" i="81" s="1"/>
  <c r="B105" i="81" s="1"/>
  <c r="E316" i="152"/>
  <c r="F316" i="152" s="1"/>
  <c r="E268" i="113"/>
  <c r="F268" i="113" s="1"/>
  <c r="E316" i="140"/>
  <c r="F316" i="140" s="1"/>
  <c r="F223" i="125"/>
  <c r="F11" i="126"/>
  <c r="E11" i="125"/>
  <c r="E164" i="125"/>
  <c r="E49" i="125"/>
  <c r="E275" i="152"/>
  <c r="F275" i="152" s="1"/>
  <c r="E275" i="140"/>
  <c r="F275" i="140" s="1"/>
  <c r="F182" i="125"/>
  <c r="E226" i="113"/>
  <c r="F226" i="113" s="1"/>
  <c r="B190" i="122"/>
  <c r="B191" i="122" s="1"/>
  <c r="I15" i="132"/>
  <c r="I23" i="132" s="1"/>
  <c r="E404" i="152"/>
  <c r="F404" i="152" s="1"/>
  <c r="E404" i="140"/>
  <c r="F404" i="140" s="1"/>
  <c r="F456" i="125"/>
  <c r="E392" i="113"/>
  <c r="F392" i="113" s="1"/>
  <c r="E179" i="113"/>
  <c r="F179" i="113" s="1"/>
  <c r="E226" i="152"/>
  <c r="F226" i="152" s="1"/>
  <c r="E226" i="140"/>
  <c r="F226" i="140" s="1"/>
  <c r="F88" i="125"/>
  <c r="E210" i="140"/>
  <c r="F210" i="140" s="1"/>
  <c r="E210" i="152"/>
  <c r="F210" i="152" s="1"/>
  <c r="F72" i="125"/>
  <c r="E350" i="152"/>
  <c r="F350" i="152" s="1"/>
  <c r="F344" i="125"/>
  <c r="E350" i="140"/>
  <c r="F350" i="140" s="1"/>
  <c r="E385" i="152"/>
  <c r="F385" i="152" s="1"/>
  <c r="E385" i="140"/>
  <c r="F385" i="140" s="1"/>
  <c r="F379" i="125"/>
  <c r="E202" i="113"/>
  <c r="F202" i="113" s="1"/>
  <c r="E249" i="152"/>
  <c r="F249" i="152" s="1"/>
  <c r="F111" i="125"/>
  <c r="E249" i="140"/>
  <c r="F249" i="140" s="1"/>
  <c r="E305" i="152"/>
  <c r="F305" i="152" s="1"/>
  <c r="E305" i="140"/>
  <c r="F305" i="140" s="1"/>
  <c r="F212" i="125"/>
  <c r="E256" i="113"/>
  <c r="F256" i="113" s="1"/>
  <c r="F239" i="125"/>
  <c r="E332" i="140"/>
  <c r="F332" i="140" s="1"/>
  <c r="E332" i="152"/>
  <c r="F332" i="152" s="1"/>
  <c r="E284" i="113"/>
  <c r="F284" i="113" s="1"/>
  <c r="D39" i="1"/>
  <c r="B93" i="6"/>
  <c r="D40" i="121"/>
  <c r="E326" i="152"/>
  <c r="F326" i="152" s="1"/>
  <c r="E326" i="140"/>
  <c r="F326" i="140" s="1"/>
  <c r="F233" i="125"/>
  <c r="E278" i="113"/>
  <c r="F278" i="113" s="1"/>
  <c r="B24" i="122"/>
  <c r="B25" i="122" s="1"/>
  <c r="F60" i="125"/>
  <c r="E198" i="140"/>
  <c r="F198" i="140" s="1"/>
  <c r="E198" i="152"/>
  <c r="F198" i="152" s="1"/>
  <c r="G896" i="152"/>
  <c r="H950" i="152"/>
  <c r="G25" i="126"/>
  <c r="E482" i="152"/>
  <c r="F482" i="152" s="1"/>
  <c r="E482" i="140"/>
  <c r="F482" i="140" s="1"/>
  <c r="E456" i="113"/>
  <c r="F456" i="113" s="1"/>
  <c r="E189" i="152"/>
  <c r="F189" i="152" s="1"/>
  <c r="E189" i="140"/>
  <c r="F189" i="140" s="1"/>
  <c r="F51" i="125"/>
  <c r="E381" i="152"/>
  <c r="F381" i="152" s="1"/>
  <c r="E381" i="140"/>
  <c r="F381" i="140" s="1"/>
  <c r="F375" i="125"/>
  <c r="D43" i="1"/>
  <c r="D44" i="121"/>
  <c r="B37" i="6"/>
  <c r="E332" i="130" s="1"/>
  <c r="G332" i="130" s="1"/>
  <c r="G333" i="130" s="1"/>
  <c r="B333" i="130" s="1"/>
  <c r="B334" i="130" s="1"/>
  <c r="E44" i="125" s="1"/>
  <c r="E292" i="140"/>
  <c r="F292" i="140" s="1"/>
  <c r="F199" i="125"/>
  <c r="E292" i="152"/>
  <c r="F292" i="152" s="1"/>
  <c r="E244" i="113"/>
  <c r="F244" i="113" s="1"/>
  <c r="B41" i="122"/>
  <c r="B42" i="122" s="1"/>
  <c r="E320" i="152"/>
  <c r="F320" i="152" s="1"/>
  <c r="E320" i="140"/>
  <c r="F320" i="140" s="1"/>
  <c r="F227" i="125"/>
  <c r="E272" i="113"/>
  <c r="F272" i="113" s="1"/>
  <c r="E224" i="152"/>
  <c r="F224" i="152" s="1"/>
  <c r="E177" i="113"/>
  <c r="F177" i="113" s="1"/>
  <c r="F86" i="125"/>
  <c r="E224" i="140"/>
  <c r="F224" i="140" s="1"/>
  <c r="B160" i="122"/>
  <c r="B161" i="122" s="1"/>
  <c r="E177" i="125"/>
  <c r="E94" i="125"/>
  <c r="E178" i="125"/>
  <c r="E176" i="125"/>
  <c r="E315" i="152"/>
  <c r="F315" i="152" s="1"/>
  <c r="E315" i="140"/>
  <c r="F315" i="140" s="1"/>
  <c r="F222" i="125"/>
  <c r="E267" i="113"/>
  <c r="F267" i="113" s="1"/>
  <c r="E349" i="152"/>
  <c r="F349" i="152" s="1"/>
  <c r="F343" i="125"/>
  <c r="E349" i="140"/>
  <c r="F349" i="140" s="1"/>
  <c r="E233" i="142"/>
  <c r="O233" i="142" s="1"/>
  <c r="B231" i="142"/>
  <c r="F346" i="125"/>
  <c r="E352" i="152"/>
  <c r="F352" i="152" s="1"/>
  <c r="E352" i="140"/>
  <c r="F352" i="140" s="1"/>
  <c r="E336" i="140"/>
  <c r="F336" i="140" s="1"/>
  <c r="F243" i="125"/>
  <c r="E289" i="113"/>
  <c r="F289" i="113" s="1"/>
  <c r="E336" i="152"/>
  <c r="F336" i="152" s="1"/>
  <c r="E380" i="140"/>
  <c r="F380" i="140" s="1"/>
  <c r="E380" i="152"/>
  <c r="F380" i="152" s="1"/>
  <c r="F374" i="125"/>
  <c r="E199" i="140"/>
  <c r="F199" i="140" s="1"/>
  <c r="E199" i="152"/>
  <c r="F199" i="152" s="1"/>
  <c r="F61" i="125"/>
  <c r="I279" i="146"/>
  <c r="G317" i="146"/>
  <c r="I317" i="146" s="1"/>
  <c r="E328" i="152"/>
  <c r="F328" i="152" s="1"/>
  <c r="E328" i="140"/>
  <c r="F328" i="140" s="1"/>
  <c r="E280" i="113"/>
  <c r="F280" i="113" s="1"/>
  <c r="F235" i="125"/>
  <c r="E251" i="152"/>
  <c r="F251" i="152" s="1"/>
  <c r="E251" i="140"/>
  <c r="F251" i="140" s="1"/>
  <c r="F113" i="125"/>
  <c r="E204" i="113"/>
  <c r="F204" i="113" s="1"/>
  <c r="E310" i="140"/>
  <c r="F310" i="140" s="1"/>
  <c r="E262" i="113"/>
  <c r="F262" i="113" s="1"/>
  <c r="F217" i="125"/>
  <c r="E310" i="152"/>
  <c r="F310" i="152" s="1"/>
  <c r="L18" i="129"/>
  <c r="B280" i="142"/>
  <c r="J20" i="129"/>
  <c r="L14" i="132"/>
  <c r="M14" i="132" s="1"/>
  <c r="E93" i="81"/>
  <c r="I93" i="81" s="1"/>
  <c r="I96" i="81" s="1"/>
  <c r="B96" i="81"/>
  <c r="B97" i="81" s="1"/>
  <c r="E12" i="145"/>
  <c r="G12" i="145" s="1"/>
  <c r="I16" i="129"/>
  <c r="I25" i="129" s="1"/>
  <c r="G700" i="152"/>
  <c r="O270" i="142"/>
  <c r="F333" i="125"/>
  <c r="F332" i="125"/>
  <c r="G72" i="126"/>
  <c r="I72" i="126" s="1"/>
  <c r="F952" i="140"/>
  <c r="L20" i="129" l="1"/>
  <c r="K11" i="132"/>
  <c r="K21" i="132"/>
  <c r="K27" i="132" s="1"/>
  <c r="O115" i="142"/>
  <c r="K11" i="133"/>
  <c r="L17" i="129"/>
  <c r="O142" i="142"/>
  <c r="F235" i="152"/>
  <c r="E542" i="113"/>
  <c r="F542" i="113" s="1"/>
  <c r="F183" i="86"/>
  <c r="E569" i="140"/>
  <c r="F569" i="140" s="1"/>
  <c r="E569" i="152"/>
  <c r="F569" i="152" s="1"/>
  <c r="E77" i="152"/>
  <c r="F77" i="152" s="1"/>
  <c r="F143" i="118"/>
  <c r="E77" i="140"/>
  <c r="F77" i="140" s="1"/>
  <c r="E578" i="152"/>
  <c r="F578" i="152" s="1"/>
  <c r="E553" i="113"/>
  <c r="F553" i="113" s="1"/>
  <c r="E578" i="140"/>
  <c r="F578" i="140" s="1"/>
  <c r="F192" i="86"/>
  <c r="E537" i="113"/>
  <c r="F537" i="113" s="1"/>
  <c r="E564" i="152"/>
  <c r="F564" i="152" s="1"/>
  <c r="F178" i="86"/>
  <c r="E564" i="140"/>
  <c r="F564" i="140" s="1"/>
  <c r="E135" i="152"/>
  <c r="F135" i="152" s="1"/>
  <c r="F132" i="152" s="1"/>
  <c r="E135" i="140"/>
  <c r="F135" i="140" s="1"/>
  <c r="F45" i="86"/>
  <c r="G86" i="126"/>
  <c r="E520" i="152"/>
  <c r="F520" i="152" s="1"/>
  <c r="E520" i="140"/>
  <c r="F520" i="140" s="1"/>
  <c r="E459" i="152"/>
  <c r="F459" i="152" s="1"/>
  <c r="E459" i="140"/>
  <c r="F459" i="140" s="1"/>
  <c r="E431" i="113"/>
  <c r="F431" i="113" s="1"/>
  <c r="F119" i="86"/>
  <c r="E527" i="152"/>
  <c r="F527" i="152" s="1"/>
  <c r="G93" i="126"/>
  <c r="E527" i="140"/>
  <c r="F527" i="140" s="1"/>
  <c r="E82" i="140"/>
  <c r="F82" i="140" s="1"/>
  <c r="E82" i="152"/>
  <c r="F82" i="152" s="1"/>
  <c r="F148" i="118"/>
  <c r="F95" i="126"/>
  <c r="E135" i="118"/>
  <c r="E79" i="140"/>
  <c r="F79" i="140" s="1"/>
  <c r="F145" i="118"/>
  <c r="E79" i="152"/>
  <c r="F79" i="152" s="1"/>
  <c r="E514" i="152"/>
  <c r="F514" i="152" s="1"/>
  <c r="G80" i="126"/>
  <c r="E514" i="140"/>
  <c r="F514" i="140" s="1"/>
  <c r="E286" i="152"/>
  <c r="F286" i="152" s="1"/>
  <c r="E286" i="140"/>
  <c r="F286" i="140" s="1"/>
  <c r="E238" i="113"/>
  <c r="F238" i="113" s="1"/>
  <c r="F193" i="125"/>
  <c r="G81" i="126"/>
  <c r="E515" i="152"/>
  <c r="F515" i="152" s="1"/>
  <c r="E515" i="140"/>
  <c r="F515" i="140" s="1"/>
  <c r="E525" i="152"/>
  <c r="F525" i="152" s="1"/>
  <c r="G91" i="126"/>
  <c r="E525" i="140"/>
  <c r="F525" i="140" s="1"/>
  <c r="F159" i="118"/>
  <c r="E93" i="140"/>
  <c r="F93" i="140" s="1"/>
  <c r="E93" i="152"/>
  <c r="F93" i="152" s="1"/>
  <c r="E577" i="140"/>
  <c r="F577" i="140" s="1"/>
  <c r="E577" i="152"/>
  <c r="F577" i="152" s="1"/>
  <c r="E552" i="113"/>
  <c r="F191" i="86"/>
  <c r="E230" i="146"/>
  <c r="I230" i="146" s="1"/>
  <c r="B135" i="142"/>
  <c r="E562" i="152"/>
  <c r="F562" i="152" s="1"/>
  <c r="F561" i="152" s="1"/>
  <c r="E562" i="140"/>
  <c r="F562" i="140" s="1"/>
  <c r="F561" i="140" s="1"/>
  <c r="F176" i="86"/>
  <c r="F384" i="140"/>
  <c r="E209" i="152"/>
  <c r="F209" i="152" s="1"/>
  <c r="E117" i="86"/>
  <c r="E118" i="86"/>
  <c r="E116" i="86"/>
  <c r="F499" i="113"/>
  <c r="F505" i="113"/>
  <c r="E83" i="152"/>
  <c r="F83" i="152" s="1"/>
  <c r="F149" i="118"/>
  <c r="E83" i="140"/>
  <c r="F83" i="140" s="1"/>
  <c r="E223" i="140"/>
  <c r="F223" i="140" s="1"/>
  <c r="F218" i="140" s="1"/>
  <c r="E176" i="113"/>
  <c r="F176" i="113" s="1"/>
  <c r="E223" i="152"/>
  <c r="F223" i="152" s="1"/>
  <c r="F85" i="125"/>
  <c r="F80" i="125" s="1"/>
  <c r="E539" i="113"/>
  <c r="F539" i="113" s="1"/>
  <c r="E566" i="152"/>
  <c r="F566" i="152" s="1"/>
  <c r="E566" i="140"/>
  <c r="F566" i="140" s="1"/>
  <c r="F180" i="86"/>
  <c r="F189" i="86"/>
  <c r="E550" i="113"/>
  <c r="F550" i="113" s="1"/>
  <c r="E575" i="140"/>
  <c r="F575" i="140" s="1"/>
  <c r="E575" i="152"/>
  <c r="F575" i="152" s="1"/>
  <c r="O166" i="142"/>
  <c r="E494" i="140"/>
  <c r="F494" i="140" s="1"/>
  <c r="F493" i="140" s="1"/>
  <c r="E494" i="152"/>
  <c r="F494" i="152" s="1"/>
  <c r="F493" i="152" s="1"/>
  <c r="E469" i="113"/>
  <c r="F469" i="113" s="1"/>
  <c r="F468" i="113" s="1"/>
  <c r="G37" i="126"/>
  <c r="G36" i="126" s="1"/>
  <c r="B102" i="142"/>
  <c r="E212" i="146"/>
  <c r="I212" i="146" s="1"/>
  <c r="F107" i="86"/>
  <c r="E447" i="140"/>
  <c r="F447" i="140" s="1"/>
  <c r="F446" i="140" s="1"/>
  <c r="E447" i="152"/>
  <c r="F447" i="152" s="1"/>
  <c r="F446" i="152" s="1"/>
  <c r="E452" i="113"/>
  <c r="F452" i="113" s="1"/>
  <c r="E478" i="152"/>
  <c r="F478" i="152" s="1"/>
  <c r="F476" i="152" s="1"/>
  <c r="G21" i="126"/>
  <c r="E478" i="140"/>
  <c r="F478" i="140" s="1"/>
  <c r="F476" i="140" s="1"/>
  <c r="E513" i="152"/>
  <c r="F513" i="152" s="1"/>
  <c r="E513" i="140"/>
  <c r="F513" i="140" s="1"/>
  <c r="G79" i="126"/>
  <c r="E568" i="152"/>
  <c r="F568" i="152" s="1"/>
  <c r="E568" i="140"/>
  <c r="F568" i="140" s="1"/>
  <c r="F182" i="86"/>
  <c r="E541" i="113"/>
  <c r="F541" i="113" s="1"/>
  <c r="F36" i="125"/>
  <c r="F35" i="125" s="1"/>
  <c r="E160" i="113"/>
  <c r="F160" i="113" s="1"/>
  <c r="F159" i="113" s="1"/>
  <c r="E174" i="152"/>
  <c r="F174" i="152" s="1"/>
  <c r="F173" i="152" s="1"/>
  <c r="E174" i="140"/>
  <c r="F174" i="140" s="1"/>
  <c r="F173" i="140" s="1"/>
  <c r="E531" i="140"/>
  <c r="F531" i="140" s="1"/>
  <c r="E531" i="152"/>
  <c r="F531" i="152" s="1"/>
  <c r="G97" i="126"/>
  <c r="F132" i="140"/>
  <c r="F450" i="113"/>
  <c r="F384" i="152"/>
  <c r="E209" i="140"/>
  <c r="F209" i="140" s="1"/>
  <c r="F188" i="113"/>
  <c r="F173" i="125"/>
  <c r="E266" i="140"/>
  <c r="F266" i="140" s="1"/>
  <c r="E266" i="152"/>
  <c r="F266" i="152" s="1"/>
  <c r="E506" i="140"/>
  <c r="F506" i="140" s="1"/>
  <c r="F504" i="140" s="1"/>
  <c r="E506" i="152"/>
  <c r="F506" i="152" s="1"/>
  <c r="F504" i="152" s="1"/>
  <c r="G49" i="126"/>
  <c r="G47" i="126" s="1"/>
  <c r="E189" i="146"/>
  <c r="I189" i="146" s="1"/>
  <c r="B58" i="142"/>
  <c r="F334" i="125"/>
  <c r="J19" i="129"/>
  <c r="F97" i="125"/>
  <c r="E242" i="146"/>
  <c r="I242" i="146" s="1"/>
  <c r="B159" i="142"/>
  <c r="G98" i="126"/>
  <c r="E532" i="140"/>
  <c r="F532" i="140" s="1"/>
  <c r="E532" i="152"/>
  <c r="F532" i="152" s="1"/>
  <c r="O40" i="142"/>
  <c r="F41" i="86"/>
  <c r="E131" i="152"/>
  <c r="F131" i="152" s="1"/>
  <c r="E131" i="140"/>
  <c r="F131" i="140" s="1"/>
  <c r="O121" i="142"/>
  <c r="E462" i="152"/>
  <c r="F462" i="152" s="1"/>
  <c r="E434" i="113"/>
  <c r="F434" i="113" s="1"/>
  <c r="F122" i="86"/>
  <c r="E462" i="140"/>
  <c r="F462" i="140" s="1"/>
  <c r="F42" i="86"/>
  <c r="G19" i="126"/>
  <c r="E95" i="86"/>
  <c r="F23" i="126"/>
  <c r="E524" i="113"/>
  <c r="F524" i="113" s="1"/>
  <c r="E165" i="86"/>
  <c r="E27" i="86"/>
  <c r="F24" i="126"/>
  <c r="E67" i="125"/>
  <c r="E523" i="113"/>
  <c r="F523" i="113" s="1"/>
  <c r="E167" i="125"/>
  <c r="E94" i="86"/>
  <c r="E26" i="86"/>
  <c r="E53" i="125"/>
  <c r="E164" i="86"/>
  <c r="F348" i="140"/>
  <c r="J16" i="129"/>
  <c r="F348" i="152"/>
  <c r="E270" i="152"/>
  <c r="F270" i="152" s="1"/>
  <c r="F177" i="125"/>
  <c r="E270" i="140"/>
  <c r="F270" i="140" s="1"/>
  <c r="E221" i="113"/>
  <c r="F221" i="113" s="1"/>
  <c r="K15" i="132"/>
  <c r="L15" i="132" s="1"/>
  <c r="M15" i="132" s="1"/>
  <c r="E257" i="152"/>
  <c r="F257" i="152" s="1"/>
  <c r="F255" i="152" s="1"/>
  <c r="F164" i="125"/>
  <c r="F162" i="125" s="1"/>
  <c r="E257" i="140"/>
  <c r="F257" i="140" s="1"/>
  <c r="F255" i="140" s="1"/>
  <c r="E210" i="113"/>
  <c r="F210" i="113" s="1"/>
  <c r="F208" i="113" s="1"/>
  <c r="K19" i="129"/>
  <c r="E543" i="140"/>
  <c r="F543" i="140" s="1"/>
  <c r="E514" i="113"/>
  <c r="F514" i="113" s="1"/>
  <c r="E543" i="152"/>
  <c r="F543" i="152" s="1"/>
  <c r="F157" i="86"/>
  <c r="F171" i="113"/>
  <c r="E211" i="146"/>
  <c r="I211" i="146" s="1"/>
  <c r="B100" i="142"/>
  <c r="G10" i="145"/>
  <c r="G19" i="145" s="1"/>
  <c r="E19" i="145"/>
  <c r="E461" i="140"/>
  <c r="F461" i="140" s="1"/>
  <c r="E433" i="113"/>
  <c r="F433" i="113" s="1"/>
  <c r="E461" i="152"/>
  <c r="F461" i="152" s="1"/>
  <c r="F121" i="86"/>
  <c r="I11" i="133"/>
  <c r="I13" i="133"/>
  <c r="I15" i="133" s="1"/>
  <c r="E486" i="140"/>
  <c r="F486" i="140" s="1"/>
  <c r="G29" i="126"/>
  <c r="E486" i="152"/>
  <c r="F486" i="152" s="1"/>
  <c r="E461" i="113"/>
  <c r="F461" i="113" s="1"/>
  <c r="F192" i="113"/>
  <c r="F205" i="113"/>
  <c r="E109" i="152"/>
  <c r="F109" i="152" s="1"/>
  <c r="E109" i="140"/>
  <c r="F109" i="140" s="1"/>
  <c r="F19" i="86"/>
  <c r="E55" i="113"/>
  <c r="F55" i="113" s="1"/>
  <c r="E65" i="125"/>
  <c r="E37" i="86"/>
  <c r="E102" i="86"/>
  <c r="E172" i="86"/>
  <c r="E208" i="146"/>
  <c r="I208" i="146" s="1"/>
  <c r="B94" i="142"/>
  <c r="G73" i="126"/>
  <c r="I73" i="126" s="1"/>
  <c r="F337" i="152"/>
  <c r="F184" i="125"/>
  <c r="E277" i="140"/>
  <c r="F277" i="140" s="1"/>
  <c r="E277" i="152"/>
  <c r="F277" i="152" s="1"/>
  <c r="E229" i="113"/>
  <c r="F229" i="113" s="1"/>
  <c r="E210" i="146"/>
  <c r="I210" i="146" s="1"/>
  <c r="B98" i="142"/>
  <c r="F357" i="140"/>
  <c r="B96" i="142"/>
  <c r="E209" i="146"/>
  <c r="I209" i="146" s="1"/>
  <c r="E181" i="81"/>
  <c r="G181" i="81" s="1"/>
  <c r="G188" i="81" s="1"/>
  <c r="B188" i="81" s="1"/>
  <c r="B189" i="81" s="1"/>
  <c r="E167" i="81"/>
  <c r="G167" i="81" s="1"/>
  <c r="G172" i="81" s="1"/>
  <c r="B172" i="81" s="1"/>
  <c r="B173" i="81" s="1"/>
  <c r="E34" i="86" s="1"/>
  <c r="E297" i="130"/>
  <c r="G297" i="130" s="1"/>
  <c r="G298" i="130" s="1"/>
  <c r="B298" i="130" s="1"/>
  <c r="B299" i="130" s="1"/>
  <c r="E41" i="125" s="1"/>
  <c r="E2464" i="130"/>
  <c r="G2464" i="130" s="1"/>
  <c r="G2465" i="130" s="1"/>
  <c r="B2465" i="130" s="1"/>
  <c r="B2466" i="130" s="1"/>
  <c r="E251" i="130"/>
  <c r="G251" i="130" s="1"/>
  <c r="G252" i="130" s="1"/>
  <c r="B252" i="130" s="1"/>
  <c r="B253" i="130" s="1"/>
  <c r="E38" i="125" s="1"/>
  <c r="E309" i="130"/>
  <c r="G309" i="130" s="1"/>
  <c r="G310" i="130" s="1"/>
  <c r="B310" i="130" s="1"/>
  <c r="B311" i="130" s="1"/>
  <c r="E42" i="125" s="1"/>
  <c r="E1053" i="130"/>
  <c r="G1053" i="130" s="1"/>
  <c r="G1054" i="130" s="1"/>
  <c r="B1054" i="130" s="1"/>
  <c r="B1055" i="130" s="1"/>
  <c r="E207" i="130"/>
  <c r="G207" i="130" s="1"/>
  <c r="G213" i="130" s="1"/>
  <c r="B213" i="130" s="1"/>
  <c r="B214" i="130" s="1"/>
  <c r="E32" i="125" s="1"/>
  <c r="E2479" i="130"/>
  <c r="G2479" i="130" s="1"/>
  <c r="G2480" i="130" s="1"/>
  <c r="B2480" i="130" s="1"/>
  <c r="B2481" i="130" s="1"/>
  <c r="E267" i="130"/>
  <c r="G267" i="130" s="1"/>
  <c r="G268" i="130" s="1"/>
  <c r="B268" i="130" s="1"/>
  <c r="B269" i="130" s="1"/>
  <c r="E39" i="125" s="1"/>
  <c r="E2423" i="130"/>
  <c r="G2423" i="130" s="1"/>
  <c r="G2424" i="130" s="1"/>
  <c r="B2424" i="130" s="1"/>
  <c r="B2425" i="130" s="1"/>
  <c r="E282" i="130"/>
  <c r="G282" i="130" s="1"/>
  <c r="G283" i="130" s="1"/>
  <c r="B283" i="130" s="1"/>
  <c r="B284" i="130" s="1"/>
  <c r="E40" i="125" s="1"/>
  <c r="F218" i="152"/>
  <c r="E118" i="140"/>
  <c r="F118" i="140" s="1"/>
  <c r="F28" i="86"/>
  <c r="E118" i="152"/>
  <c r="F118" i="152" s="1"/>
  <c r="F159" i="86"/>
  <c r="E545" i="140"/>
  <c r="F545" i="140" s="1"/>
  <c r="E545" i="152"/>
  <c r="F545" i="152" s="1"/>
  <c r="E516" i="113"/>
  <c r="F516" i="113" s="1"/>
  <c r="E431" i="140"/>
  <c r="F431" i="140" s="1"/>
  <c r="E369" i="113"/>
  <c r="F369" i="113" s="1"/>
  <c r="F91" i="86"/>
  <c r="E431" i="152"/>
  <c r="F431" i="152" s="1"/>
  <c r="E269" i="152"/>
  <c r="F269" i="152" s="1"/>
  <c r="E269" i="140"/>
  <c r="F269" i="140" s="1"/>
  <c r="E220" i="113"/>
  <c r="F220" i="113" s="1"/>
  <c r="F176" i="125"/>
  <c r="F44" i="125"/>
  <c r="E182" i="152"/>
  <c r="F182" i="152" s="1"/>
  <c r="E182" i="140"/>
  <c r="F182" i="140" s="1"/>
  <c r="E168" i="113"/>
  <c r="F168" i="113" s="1"/>
  <c r="E215" i="146"/>
  <c r="I215" i="146" s="1"/>
  <c r="B108" i="142"/>
  <c r="E149" i="140"/>
  <c r="F149" i="140" s="1"/>
  <c r="F147" i="140" s="1"/>
  <c r="F11" i="125"/>
  <c r="F9" i="125" s="1"/>
  <c r="E133" i="113"/>
  <c r="F133" i="113" s="1"/>
  <c r="F131" i="113" s="1"/>
  <c r="E149" i="152"/>
  <c r="F149" i="152" s="1"/>
  <c r="F147" i="152" s="1"/>
  <c r="E108" i="152"/>
  <c r="F108" i="152" s="1"/>
  <c r="E108" i="140"/>
  <c r="F108" i="140" s="1"/>
  <c r="E54" i="113"/>
  <c r="F54" i="113" s="1"/>
  <c r="F18" i="86"/>
  <c r="I676" i="86" s="1"/>
  <c r="I21" i="129"/>
  <c r="I23" i="129"/>
  <c r="I30" i="129" s="1"/>
  <c r="E1235" i="123"/>
  <c r="G1235" i="123" s="1"/>
  <c r="G1236" i="123" s="1"/>
  <c r="B1236" i="123" s="1"/>
  <c r="B1237" i="123" s="1"/>
  <c r="E105" i="123"/>
  <c r="G105" i="123" s="1"/>
  <c r="G106" i="123" s="1"/>
  <c r="B106" i="123" s="1"/>
  <c r="B107" i="123" s="1"/>
  <c r="E803" i="123"/>
  <c r="G803" i="123" s="1"/>
  <c r="G804" i="123" s="1"/>
  <c r="B804" i="123" s="1"/>
  <c r="B805" i="123" s="1"/>
  <c r="F239" i="140"/>
  <c r="F158" i="86"/>
  <c r="E544" i="140"/>
  <c r="F544" i="140" s="1"/>
  <c r="E515" i="113"/>
  <c r="F515" i="113" s="1"/>
  <c r="E544" i="152"/>
  <c r="F544" i="152" s="1"/>
  <c r="E169" i="124"/>
  <c r="G169" i="124" s="1"/>
  <c r="G170" i="124" s="1"/>
  <c r="B170" i="124" s="1"/>
  <c r="B171" i="124" s="1"/>
  <c r="F34" i="126" s="1"/>
  <c r="E110" i="124"/>
  <c r="G110" i="124" s="1"/>
  <c r="G112" i="124" s="1"/>
  <c r="B112" i="124" s="1"/>
  <c r="B113" i="124" s="1"/>
  <c r="F30" i="126" s="1"/>
  <c r="E1084" i="130"/>
  <c r="G1084" i="130" s="1"/>
  <c r="G1090" i="130" s="1"/>
  <c r="B1090" i="130" s="1"/>
  <c r="B1091" i="130" s="1"/>
  <c r="E174" i="125" s="1"/>
  <c r="E141" i="124"/>
  <c r="I141" i="124" s="1"/>
  <c r="I142" i="124" s="1"/>
  <c r="B142" i="124" s="1"/>
  <c r="B143" i="124" s="1"/>
  <c r="F32" i="126" s="1"/>
  <c r="E2449" i="130"/>
  <c r="G2449" i="130" s="1"/>
  <c r="G2450" i="130" s="1"/>
  <c r="B2450" i="130" s="1"/>
  <c r="B2451" i="130" s="1"/>
  <c r="E156" i="124"/>
  <c r="G156" i="124" s="1"/>
  <c r="G157" i="124" s="1"/>
  <c r="B157" i="124" s="1"/>
  <c r="B158" i="124" s="1"/>
  <c r="F33" i="126" s="1"/>
  <c r="E126" i="124"/>
  <c r="G126" i="124" s="1"/>
  <c r="G127" i="124" s="1"/>
  <c r="B127" i="124" s="1"/>
  <c r="B128" i="124" s="1"/>
  <c r="F31" i="126" s="1"/>
  <c r="E161" i="140"/>
  <c r="F161" i="140" s="1"/>
  <c r="E161" i="152"/>
  <c r="F161" i="152" s="1"/>
  <c r="F23" i="125"/>
  <c r="E146" i="113"/>
  <c r="F146" i="113" s="1"/>
  <c r="F244" i="125"/>
  <c r="E536" i="130"/>
  <c r="G536" i="130" s="1"/>
  <c r="G539" i="130" s="1"/>
  <c r="B539" i="130" s="1"/>
  <c r="B540" i="130" s="1"/>
  <c r="E479" i="130"/>
  <c r="G479" i="130" s="1"/>
  <c r="G483" i="130" s="1"/>
  <c r="B483" i="130" s="1"/>
  <c r="B484" i="130" s="1"/>
  <c r="E66" i="125" s="1"/>
  <c r="E374" i="130"/>
  <c r="G374" i="130" s="1"/>
  <c r="G378" i="130" s="1"/>
  <c r="B378" i="130" s="1"/>
  <c r="B379" i="130" s="1"/>
  <c r="E54" i="125" s="1"/>
  <c r="E117" i="130"/>
  <c r="G117" i="130" s="1"/>
  <c r="G121" i="130" s="1"/>
  <c r="B121" i="130" s="1"/>
  <c r="B122" i="130" s="1"/>
  <c r="E20" i="125" s="1"/>
  <c r="E95" i="130"/>
  <c r="G95" i="130" s="1"/>
  <c r="G99" i="130" s="1"/>
  <c r="B99" i="130" s="1"/>
  <c r="B100" i="130" s="1"/>
  <c r="E18" i="125" s="1"/>
  <c r="E51" i="130"/>
  <c r="G51" i="130" s="1"/>
  <c r="G55" i="130" s="1"/>
  <c r="B55" i="130" s="1"/>
  <c r="B56" i="130" s="1"/>
  <c r="E14" i="125" s="1"/>
  <c r="E73" i="130"/>
  <c r="G73" i="130" s="1"/>
  <c r="G77" i="130" s="1"/>
  <c r="B77" i="130" s="1"/>
  <c r="B78" i="130" s="1"/>
  <c r="E16" i="125" s="1"/>
  <c r="E106" i="130"/>
  <c r="G106" i="130" s="1"/>
  <c r="G110" i="130" s="1"/>
  <c r="B110" i="130" s="1"/>
  <c r="B111" i="130" s="1"/>
  <c r="E19" i="125" s="1"/>
  <c r="E40" i="130"/>
  <c r="G40" i="130" s="1"/>
  <c r="G44" i="130" s="1"/>
  <c r="B44" i="130" s="1"/>
  <c r="B45" i="130" s="1"/>
  <c r="E13" i="125" s="1"/>
  <c r="E62" i="130"/>
  <c r="G62" i="130" s="1"/>
  <c r="G66" i="130" s="1"/>
  <c r="B66" i="130" s="1"/>
  <c r="B67" i="130" s="1"/>
  <c r="E15" i="125" s="1"/>
  <c r="E84" i="130"/>
  <c r="G84" i="130" s="1"/>
  <c r="G88" i="130" s="1"/>
  <c r="B88" i="130" s="1"/>
  <c r="B89" i="130" s="1"/>
  <c r="E17" i="125" s="1"/>
  <c r="E364" i="130"/>
  <c r="G364" i="130" s="1"/>
  <c r="G368" i="130" s="1"/>
  <c r="B368" i="130" s="1"/>
  <c r="B369" i="130" s="1"/>
  <c r="E52" i="125" s="1"/>
  <c r="E553" i="130"/>
  <c r="G553" i="130" s="1"/>
  <c r="G555" i="130" s="1"/>
  <c r="B555" i="130" s="1"/>
  <c r="B556" i="130" s="1"/>
  <c r="E338" i="130"/>
  <c r="G338" i="130" s="1"/>
  <c r="G342" i="130" s="1"/>
  <c r="B342" i="130" s="1"/>
  <c r="B343" i="130" s="1"/>
  <c r="E45" i="125" s="1"/>
  <c r="E128" i="130"/>
  <c r="G128" i="130" s="1"/>
  <c r="G132" i="130" s="1"/>
  <c r="B132" i="130" s="1"/>
  <c r="B133" i="130" s="1"/>
  <c r="E21" i="125" s="1"/>
  <c r="F357" i="152"/>
  <c r="F96" i="86"/>
  <c r="E436" i="152"/>
  <c r="F436" i="152" s="1"/>
  <c r="E436" i="140"/>
  <c r="F436" i="140" s="1"/>
  <c r="E427" i="140"/>
  <c r="F427" i="140" s="1"/>
  <c r="E427" i="152"/>
  <c r="F427" i="152" s="1"/>
  <c r="F87" i="86"/>
  <c r="E364" i="113"/>
  <c r="F364" i="113" s="1"/>
  <c r="E423" i="152"/>
  <c r="F423" i="152" s="1"/>
  <c r="E423" i="140"/>
  <c r="F423" i="140" s="1"/>
  <c r="E360" i="113"/>
  <c r="F360" i="113" s="1"/>
  <c r="F83" i="86"/>
  <c r="E113" i="152"/>
  <c r="F113" i="152" s="1"/>
  <c r="E113" i="140"/>
  <c r="F113" i="140" s="1"/>
  <c r="E61" i="113"/>
  <c r="F61" i="113" s="1"/>
  <c r="F23" i="86"/>
  <c r="F372" i="152"/>
  <c r="F376" i="152"/>
  <c r="E271" i="152"/>
  <c r="F271" i="152" s="1"/>
  <c r="F178" i="125"/>
  <c r="E222" i="113"/>
  <c r="F222" i="113" s="1"/>
  <c r="E271" i="140"/>
  <c r="F271" i="140" s="1"/>
  <c r="E468" i="152"/>
  <c r="F468" i="152" s="1"/>
  <c r="F466" i="152" s="1"/>
  <c r="E442" i="113"/>
  <c r="F442" i="113" s="1"/>
  <c r="F440" i="113" s="1"/>
  <c r="E468" i="140"/>
  <c r="F468" i="140" s="1"/>
  <c r="F466" i="140" s="1"/>
  <c r="G11" i="126"/>
  <c r="G9" i="126" s="1"/>
  <c r="E216" i="146"/>
  <c r="I216" i="146" s="1"/>
  <c r="B110" i="142"/>
  <c r="E362" i="113"/>
  <c r="F362" i="113" s="1"/>
  <c r="E425" i="140"/>
  <c r="F425" i="140" s="1"/>
  <c r="F85" i="86"/>
  <c r="E425" i="152"/>
  <c r="F425" i="152" s="1"/>
  <c r="K14" i="129"/>
  <c r="F239" i="152"/>
  <c r="E237" i="146"/>
  <c r="I237" i="146" s="1"/>
  <c r="B149" i="142"/>
  <c r="H150" i="142" s="1"/>
  <c r="O150" i="142" s="1"/>
  <c r="E914" i="123"/>
  <c r="G914" i="123" s="1"/>
  <c r="G915" i="123" s="1"/>
  <c r="B915" i="123" s="1"/>
  <c r="B916" i="123" s="1"/>
  <c r="E836" i="123"/>
  <c r="G836" i="123" s="1"/>
  <c r="G837" i="123" s="1"/>
  <c r="B837" i="123" s="1"/>
  <c r="B838" i="123" s="1"/>
  <c r="E151" i="123"/>
  <c r="G151" i="123" s="1"/>
  <c r="G153" i="123" s="1"/>
  <c r="B153" i="123" s="1"/>
  <c r="B154" i="123" s="1"/>
  <c r="E848" i="123"/>
  <c r="G848" i="123" s="1"/>
  <c r="G850" i="123" s="1"/>
  <c r="B850" i="123" s="1"/>
  <c r="B851" i="123" s="1"/>
  <c r="E138" i="123"/>
  <c r="G138" i="123" s="1"/>
  <c r="G139" i="123" s="1"/>
  <c r="B139" i="123" s="1"/>
  <c r="B140" i="123" s="1"/>
  <c r="E1252" i="123"/>
  <c r="G1252" i="123" s="1"/>
  <c r="G1253" i="123" s="1"/>
  <c r="B1253" i="123" s="1"/>
  <c r="B1254" i="123" s="1"/>
  <c r="E2120" i="130"/>
  <c r="G2120" i="130" s="1"/>
  <c r="E817" i="123"/>
  <c r="G817" i="123" s="1"/>
  <c r="G820" i="123" s="1"/>
  <c r="B820" i="123" s="1"/>
  <c r="B821" i="123" s="1"/>
  <c r="E119" i="123"/>
  <c r="G119" i="123" s="1"/>
  <c r="G122" i="123" s="1"/>
  <c r="B122" i="123" s="1"/>
  <c r="B123" i="123" s="1"/>
  <c r="E2115" i="130"/>
  <c r="G2115" i="130" s="1"/>
  <c r="E1269" i="123"/>
  <c r="G1269" i="123" s="1"/>
  <c r="G1270" i="123" s="1"/>
  <c r="B1270" i="123" s="1"/>
  <c r="B1271" i="123" s="1"/>
  <c r="E207" i="146"/>
  <c r="I207" i="146" s="1"/>
  <c r="B92" i="142"/>
  <c r="F155" i="86"/>
  <c r="F154" i="86" s="1"/>
  <c r="E541" i="140"/>
  <c r="F541" i="140" s="1"/>
  <c r="E541" i="152"/>
  <c r="F541" i="152" s="1"/>
  <c r="F540" i="152" s="1"/>
  <c r="E512" i="113"/>
  <c r="F512" i="113" s="1"/>
  <c r="E188" i="152"/>
  <c r="F188" i="152" s="1"/>
  <c r="F50" i="125"/>
  <c r="E188" i="140"/>
  <c r="F188" i="140" s="1"/>
  <c r="F376" i="140"/>
  <c r="K16" i="129"/>
  <c r="E232" i="152"/>
  <c r="F232" i="152" s="1"/>
  <c r="F231" i="152" s="1"/>
  <c r="E185" i="113"/>
  <c r="F185" i="113" s="1"/>
  <c r="F184" i="113" s="1"/>
  <c r="E232" i="140"/>
  <c r="F232" i="140" s="1"/>
  <c r="F231" i="140" s="1"/>
  <c r="F94" i="125"/>
  <c r="F93" i="125" s="1"/>
  <c r="E187" i="152"/>
  <c r="F187" i="152" s="1"/>
  <c r="F49" i="125"/>
  <c r="E187" i="140"/>
  <c r="F187" i="140" s="1"/>
  <c r="L19" i="129"/>
  <c r="I143" i="139"/>
  <c r="I144" i="139" s="1"/>
  <c r="B144" i="139" s="1"/>
  <c r="B145" i="139" s="1"/>
  <c r="E350" i="125" s="1"/>
  <c r="E144" i="139"/>
  <c r="J14" i="129"/>
  <c r="E235" i="113"/>
  <c r="F235" i="113" s="1"/>
  <c r="E283" i="152"/>
  <c r="F283" i="152" s="1"/>
  <c r="F190" i="125"/>
  <c r="E283" i="140"/>
  <c r="F283" i="140" s="1"/>
  <c r="F58" i="125"/>
  <c r="E196" i="140"/>
  <c r="F196" i="140" s="1"/>
  <c r="E196" i="152"/>
  <c r="F196" i="152" s="1"/>
  <c r="L9" i="133"/>
  <c r="F101" i="125"/>
  <c r="E426" i="152"/>
  <c r="F426" i="152" s="1"/>
  <c r="E363" i="113"/>
  <c r="F363" i="113" s="1"/>
  <c r="E426" i="140"/>
  <c r="F426" i="140" s="1"/>
  <c r="F86" i="86"/>
  <c r="E197" i="81"/>
  <c r="G197" i="81" s="1"/>
  <c r="G198" i="81" s="1"/>
  <c r="B198" i="81" s="1"/>
  <c r="B199" i="81" s="1"/>
  <c r="E157" i="81"/>
  <c r="G157" i="81" s="1"/>
  <c r="G162" i="81" s="1"/>
  <c r="B162" i="81" s="1"/>
  <c r="B163" i="81" s="1"/>
  <c r="E1067" i="130"/>
  <c r="G1067" i="130" s="1"/>
  <c r="G1073" i="130" s="1"/>
  <c r="B1073" i="130" s="1"/>
  <c r="B1074" i="130" s="1"/>
  <c r="E221" i="81"/>
  <c r="G221" i="81" s="1"/>
  <c r="G225" i="81" s="1"/>
  <c r="B225" i="81" s="1"/>
  <c r="B226" i="81" s="1"/>
  <c r="E180" i="124"/>
  <c r="G180" i="124" s="1"/>
  <c r="G182" i="124" s="1"/>
  <c r="B182" i="124" s="1"/>
  <c r="B183" i="124" s="1"/>
  <c r="F35" i="126" s="1"/>
  <c r="E408" i="130"/>
  <c r="G408" i="130" s="1"/>
  <c r="G414" i="130" s="1"/>
  <c r="B414" i="130" s="1"/>
  <c r="B415" i="130" s="1"/>
  <c r="E57" i="125" s="1"/>
  <c r="E384" i="130"/>
  <c r="G384" i="130" s="1"/>
  <c r="G391" i="130" s="1"/>
  <c r="B391" i="130" s="1"/>
  <c r="B392" i="130" s="1"/>
  <c r="E55" i="125" s="1"/>
  <c r="E397" i="130"/>
  <c r="G397" i="130" s="1"/>
  <c r="G402" i="130" s="1"/>
  <c r="B402" i="130" s="1"/>
  <c r="B403" i="130" s="1"/>
  <c r="E56" i="125" s="1"/>
  <c r="E242" i="81"/>
  <c r="G242" i="81" s="1"/>
  <c r="G271" i="81" s="1"/>
  <c r="B271" i="81" s="1"/>
  <c r="B272" i="81" s="1"/>
  <c r="E40" i="86" s="1"/>
  <c r="E230" i="81"/>
  <c r="G230" i="81" s="1"/>
  <c r="G237" i="81" s="1"/>
  <c r="B237" i="81" s="1"/>
  <c r="B238" i="81" s="1"/>
  <c r="E466" i="130"/>
  <c r="G466" i="130" s="1"/>
  <c r="G473" i="130" s="1"/>
  <c r="B473" i="130" s="1"/>
  <c r="B474" i="130" s="1"/>
  <c r="E429" i="130"/>
  <c r="G429" i="130" s="1"/>
  <c r="G433" i="130" s="1"/>
  <c r="B433" i="130" s="1"/>
  <c r="B434" i="130" s="1"/>
  <c r="E59" i="125" s="1"/>
  <c r="E488" i="130"/>
  <c r="G488" i="130" s="1"/>
  <c r="G492" i="130" s="1"/>
  <c r="B492" i="130" s="1"/>
  <c r="B493" i="130" s="1"/>
  <c r="E68" i="125" s="1"/>
  <c r="E323" i="130"/>
  <c r="G323" i="130" s="1"/>
  <c r="G324" i="130" s="1"/>
  <c r="B324" i="130" s="1"/>
  <c r="B325" i="130" s="1"/>
  <c r="E43" i="125" s="1"/>
  <c r="F235" i="140"/>
  <c r="F337" i="140"/>
  <c r="E400" i="140"/>
  <c r="F400" i="140" s="1"/>
  <c r="F397" i="140" s="1"/>
  <c r="F452" i="125"/>
  <c r="E400" i="152"/>
  <c r="F400" i="152" s="1"/>
  <c r="F397" i="152" s="1"/>
  <c r="G397" i="152" s="1"/>
  <c r="E388" i="113"/>
  <c r="F388" i="113" s="1"/>
  <c r="F385" i="113" s="1"/>
  <c r="G6" i="140"/>
  <c r="F60" i="118"/>
  <c r="G6" i="152"/>
  <c r="E552" i="152"/>
  <c r="F552" i="152" s="1"/>
  <c r="F166" i="86"/>
  <c r="E552" i="140"/>
  <c r="F552" i="140" s="1"/>
  <c r="F20" i="86"/>
  <c r="E56" i="113"/>
  <c r="F56" i="113" s="1"/>
  <c r="E110" i="152"/>
  <c r="F110" i="152" s="1"/>
  <c r="E110" i="140"/>
  <c r="F110" i="140" s="1"/>
  <c r="E106" i="140"/>
  <c r="F106" i="140" s="1"/>
  <c r="E52" i="113"/>
  <c r="F52" i="113" s="1"/>
  <c r="E106" i="152"/>
  <c r="F106" i="152" s="1"/>
  <c r="F16" i="86"/>
  <c r="F64" i="125"/>
  <c r="E202" i="152"/>
  <c r="F202" i="152" s="1"/>
  <c r="E202" i="140"/>
  <c r="F202" i="140" s="1"/>
  <c r="F372" i="140"/>
  <c r="F105" i="152" l="1"/>
  <c r="B137" i="142"/>
  <c r="E231" i="146"/>
  <c r="I231" i="146" s="1"/>
  <c r="E59" i="142"/>
  <c r="F59" i="142"/>
  <c r="D59" i="142"/>
  <c r="E241" i="146"/>
  <c r="I241" i="146" s="1"/>
  <c r="B157" i="142"/>
  <c r="F556" i="113"/>
  <c r="F536" i="113"/>
  <c r="F511" i="113"/>
  <c r="G78" i="126"/>
  <c r="H78" i="126" s="1"/>
  <c r="E183" i="146"/>
  <c r="I183" i="146" s="1"/>
  <c r="B47" i="142"/>
  <c r="E190" i="146"/>
  <c r="I190" i="146" s="1"/>
  <c r="B60" i="142"/>
  <c r="E456" i="152"/>
  <c r="F456" i="152" s="1"/>
  <c r="E428" i="113"/>
  <c r="F428" i="113" s="1"/>
  <c r="F116" i="86"/>
  <c r="E456" i="140"/>
  <c r="F456" i="140" s="1"/>
  <c r="E136" i="142"/>
  <c r="F136" i="142"/>
  <c r="G136" i="142"/>
  <c r="F563" i="152"/>
  <c r="F105" i="140"/>
  <c r="I160" i="142"/>
  <c r="H160" i="142"/>
  <c r="O160" i="142" s="1"/>
  <c r="B128" i="142"/>
  <c r="E226" i="146"/>
  <c r="I226" i="146" s="1"/>
  <c r="M103" i="142"/>
  <c r="N103" i="142"/>
  <c r="E235" i="146"/>
  <c r="I235" i="146" s="1"/>
  <c r="B145" i="142"/>
  <c r="F118" i="86"/>
  <c r="E458" i="152"/>
  <c r="F458" i="152" s="1"/>
  <c r="E458" i="140"/>
  <c r="F458" i="140" s="1"/>
  <c r="E430" i="113"/>
  <c r="F430" i="113" s="1"/>
  <c r="F563" i="140"/>
  <c r="E69" i="152"/>
  <c r="F69" i="152" s="1"/>
  <c r="F58" i="152" s="1"/>
  <c r="G58" i="152" s="1"/>
  <c r="F135" i="118"/>
  <c r="E69" i="140"/>
  <c r="F69" i="140" s="1"/>
  <c r="F58" i="140" s="1"/>
  <c r="F177" i="86"/>
  <c r="F540" i="140"/>
  <c r="E247" i="146" s="1"/>
  <c r="I247" i="146" s="1"/>
  <c r="G132" i="152"/>
  <c r="G132" i="140"/>
  <c r="E457" i="140"/>
  <c r="F457" i="140" s="1"/>
  <c r="E429" i="113"/>
  <c r="F429" i="113" s="1"/>
  <c r="F117" i="86"/>
  <c r="E457" i="152"/>
  <c r="F457" i="152" s="1"/>
  <c r="E250" i="146"/>
  <c r="I250" i="146" s="1"/>
  <c r="B173" i="142"/>
  <c r="E529" i="152"/>
  <c r="F529" i="152" s="1"/>
  <c r="F512" i="152" s="1"/>
  <c r="G512" i="152" s="1"/>
  <c r="G95" i="126"/>
  <c r="G100" i="126" s="1"/>
  <c r="E529" i="140"/>
  <c r="F529" i="140" s="1"/>
  <c r="F512" i="140" s="1"/>
  <c r="B117" i="142"/>
  <c r="G397" i="140"/>
  <c r="E220" i="146"/>
  <c r="I220" i="146" s="1"/>
  <c r="E206" i="152"/>
  <c r="F206" i="152" s="1"/>
  <c r="E206" i="140"/>
  <c r="F206" i="140" s="1"/>
  <c r="F68" i="125"/>
  <c r="F124" i="113"/>
  <c r="F51" i="113"/>
  <c r="F62" i="118"/>
  <c r="B83" i="142"/>
  <c r="F84" i="142" s="1"/>
  <c r="O84" i="142" s="1"/>
  <c r="E202" i="146"/>
  <c r="I202" i="146" s="1"/>
  <c r="E197" i="140"/>
  <c r="F197" i="140" s="1"/>
  <c r="E197" i="152"/>
  <c r="F197" i="152" s="1"/>
  <c r="F59" i="125"/>
  <c r="E194" i="152"/>
  <c r="F194" i="152" s="1"/>
  <c r="F56" i="125"/>
  <c r="E194" i="140"/>
  <c r="F194" i="140" s="1"/>
  <c r="E173" i="86"/>
  <c r="E38" i="86"/>
  <c r="E103" i="86"/>
  <c r="E214" i="146"/>
  <c r="I214" i="146" s="1"/>
  <c r="B106" i="142"/>
  <c r="M93" i="142"/>
  <c r="N93" i="142"/>
  <c r="G2125" i="130"/>
  <c r="B2125" i="130" s="1"/>
  <c r="B2126" i="130" s="1"/>
  <c r="F436" i="113"/>
  <c r="F359" i="113"/>
  <c r="E183" i="152"/>
  <c r="F183" i="152" s="1"/>
  <c r="E170" i="113"/>
  <c r="F170" i="113" s="1"/>
  <c r="E183" i="140"/>
  <c r="F183" i="140" s="1"/>
  <c r="F45" i="125"/>
  <c r="F15" i="125"/>
  <c r="E153" i="152"/>
  <c r="F153" i="152" s="1"/>
  <c r="E153" i="140"/>
  <c r="F153" i="140" s="1"/>
  <c r="E138" i="113"/>
  <c r="F138" i="113" s="1"/>
  <c r="F14" i="125"/>
  <c r="E137" i="113"/>
  <c r="F137" i="113" s="1"/>
  <c r="E152" i="152"/>
  <c r="F152" i="152" s="1"/>
  <c r="E152" i="140"/>
  <c r="F152" i="140" s="1"/>
  <c r="F66" i="125"/>
  <c r="E204" i="152"/>
  <c r="F204" i="152" s="1"/>
  <c r="E204" i="140"/>
  <c r="F204" i="140" s="1"/>
  <c r="E490" i="140"/>
  <c r="F490" i="140" s="1"/>
  <c r="E465" i="113"/>
  <c r="F465" i="113" s="1"/>
  <c r="G33" i="126"/>
  <c r="E490" i="152"/>
  <c r="F490" i="152" s="1"/>
  <c r="E462" i="113"/>
  <c r="F462" i="113" s="1"/>
  <c r="E487" i="152"/>
  <c r="F487" i="152" s="1"/>
  <c r="E487" i="140"/>
  <c r="F487" i="140" s="1"/>
  <c r="G30" i="126"/>
  <c r="F175" i="125"/>
  <c r="F40" i="125"/>
  <c r="E178" i="152"/>
  <c r="F178" i="152" s="1"/>
  <c r="E164" i="113"/>
  <c r="F164" i="113" s="1"/>
  <c r="E178" i="140"/>
  <c r="F178" i="140" s="1"/>
  <c r="E156" i="113"/>
  <c r="F156" i="113" s="1"/>
  <c r="F155" i="113" s="1"/>
  <c r="E170" i="152"/>
  <c r="F170" i="152" s="1"/>
  <c r="F169" i="152" s="1"/>
  <c r="F32" i="125"/>
  <c r="F31" i="125" s="1"/>
  <c r="E170" i="140"/>
  <c r="F170" i="140" s="1"/>
  <c r="F169" i="140" s="1"/>
  <c r="E203" i="152"/>
  <c r="F203" i="152" s="1"/>
  <c r="E203" i="140"/>
  <c r="F203" i="140" s="1"/>
  <c r="F65" i="125"/>
  <c r="E116" i="152"/>
  <c r="F116" i="152" s="1"/>
  <c r="E116" i="140"/>
  <c r="F116" i="140" s="1"/>
  <c r="F26" i="86"/>
  <c r="E64" i="113"/>
  <c r="F64" i="113" s="1"/>
  <c r="E205" i="140"/>
  <c r="F205" i="140" s="1"/>
  <c r="F67" i="125"/>
  <c r="E205" i="152"/>
  <c r="F205" i="152" s="1"/>
  <c r="F350" i="125"/>
  <c r="F390" i="125" s="1"/>
  <c r="E356" i="152"/>
  <c r="F356" i="152" s="1"/>
  <c r="F355" i="152" s="1"/>
  <c r="E356" i="140"/>
  <c r="F356" i="140" s="1"/>
  <c r="F355" i="140" s="1"/>
  <c r="G347" i="140" s="1"/>
  <c r="E194" i="146"/>
  <c r="I194" i="146" s="1"/>
  <c r="B68" i="142"/>
  <c r="F69" i="142" s="1"/>
  <c r="O69" i="142" s="1"/>
  <c r="K21" i="129"/>
  <c r="B133" i="142"/>
  <c r="E229" i="146"/>
  <c r="I229" i="146" s="1"/>
  <c r="F422" i="140"/>
  <c r="E548" i="130"/>
  <c r="E79" i="125"/>
  <c r="E151" i="140"/>
  <c r="F151" i="140" s="1"/>
  <c r="E136" i="113"/>
  <c r="F136" i="113" s="1"/>
  <c r="E151" i="152"/>
  <c r="F151" i="152" s="1"/>
  <c r="F13" i="125"/>
  <c r="E156" i="152"/>
  <c r="F156" i="152" s="1"/>
  <c r="E156" i="140"/>
  <c r="F156" i="140" s="1"/>
  <c r="E141" i="113"/>
  <c r="F141" i="113" s="1"/>
  <c r="F18" i="125"/>
  <c r="E531" i="130"/>
  <c r="E78" i="125"/>
  <c r="E491" i="152"/>
  <c r="F491" i="152" s="1"/>
  <c r="E491" i="140"/>
  <c r="F491" i="140" s="1"/>
  <c r="E466" i="113"/>
  <c r="F466" i="113" s="1"/>
  <c r="G34" i="126"/>
  <c r="B50" i="142"/>
  <c r="E185" i="146"/>
  <c r="I185" i="146" s="1"/>
  <c r="F219" i="113"/>
  <c r="F312" i="113" s="1"/>
  <c r="E172" i="125"/>
  <c r="E171" i="125"/>
  <c r="E169" i="125"/>
  <c r="E179" i="140"/>
  <c r="F179" i="140" s="1"/>
  <c r="E179" i="152"/>
  <c r="F179" i="152" s="1"/>
  <c r="E165" i="113"/>
  <c r="F165" i="113" s="1"/>
  <c r="F41" i="125"/>
  <c r="N97" i="142"/>
  <c r="M97" i="142"/>
  <c r="E558" i="152"/>
  <c r="F558" i="152" s="1"/>
  <c r="F172" i="86"/>
  <c r="E558" i="140"/>
  <c r="F558" i="140" s="1"/>
  <c r="E531" i="113"/>
  <c r="F531" i="113" s="1"/>
  <c r="M101" i="142"/>
  <c r="N101" i="142"/>
  <c r="B86" i="142"/>
  <c r="E204" i="146"/>
  <c r="I204" i="146" s="1"/>
  <c r="F94" i="86"/>
  <c r="E434" i="140"/>
  <c r="F434" i="140" s="1"/>
  <c r="E372" i="113"/>
  <c r="F372" i="113" s="1"/>
  <c r="E434" i="152"/>
  <c r="F434" i="152" s="1"/>
  <c r="E481" i="152"/>
  <c r="F481" i="152" s="1"/>
  <c r="E481" i="140"/>
  <c r="F481" i="140" s="1"/>
  <c r="E455" i="113"/>
  <c r="F455" i="113" s="1"/>
  <c r="G24" i="126"/>
  <c r="E480" i="140"/>
  <c r="F480" i="140" s="1"/>
  <c r="F479" i="140" s="1"/>
  <c r="E454" i="113"/>
  <c r="F454" i="113" s="1"/>
  <c r="E480" i="152"/>
  <c r="F480" i="152" s="1"/>
  <c r="G23" i="126"/>
  <c r="E193" i="152"/>
  <c r="F193" i="152" s="1"/>
  <c r="F55" i="125"/>
  <c r="E193" i="140"/>
  <c r="F193" i="140" s="1"/>
  <c r="E170" i="125"/>
  <c r="F43" i="126"/>
  <c r="B104" i="142"/>
  <c r="E213" i="146"/>
  <c r="I213" i="146" s="1"/>
  <c r="F15" i="86"/>
  <c r="F61" i="118"/>
  <c r="F63" i="118" s="1"/>
  <c r="F449" i="125"/>
  <c r="H449" i="125" s="1"/>
  <c r="F468" i="125"/>
  <c r="E181" i="140"/>
  <c r="F181" i="140" s="1"/>
  <c r="E167" i="113"/>
  <c r="F167" i="113" s="1"/>
  <c r="E181" i="152"/>
  <c r="F181" i="152" s="1"/>
  <c r="F43" i="125"/>
  <c r="E174" i="86"/>
  <c r="E39" i="86"/>
  <c r="E104" i="86"/>
  <c r="E195" i="140"/>
  <c r="F195" i="140" s="1"/>
  <c r="F57" i="125"/>
  <c r="E195" i="152"/>
  <c r="F195" i="152" s="1"/>
  <c r="E99" i="86"/>
  <c r="E169" i="86"/>
  <c r="E33" i="86"/>
  <c r="L11" i="133"/>
  <c r="M10" i="133" s="1"/>
  <c r="J21" i="129"/>
  <c r="L14" i="129"/>
  <c r="B167" i="142"/>
  <c r="B66" i="142"/>
  <c r="F67" i="142" s="1"/>
  <c r="O67" i="142" s="1"/>
  <c r="E193" i="146"/>
  <c r="I193" i="146" s="1"/>
  <c r="M111" i="142"/>
  <c r="N111" i="142"/>
  <c r="F422" i="152"/>
  <c r="E190" i="152"/>
  <c r="F190" i="152" s="1"/>
  <c r="F52" i="125"/>
  <c r="E190" i="140"/>
  <c r="F190" i="140" s="1"/>
  <c r="E157" i="152"/>
  <c r="F157" i="152" s="1"/>
  <c r="F19" i="125"/>
  <c r="E157" i="140"/>
  <c r="F157" i="140" s="1"/>
  <c r="E142" i="113"/>
  <c r="F142" i="113" s="1"/>
  <c r="E158" i="140"/>
  <c r="F158" i="140" s="1"/>
  <c r="E143" i="113"/>
  <c r="F143" i="113" s="1"/>
  <c r="E158" i="152"/>
  <c r="F158" i="152" s="1"/>
  <c r="F20" i="125"/>
  <c r="E489" i="152"/>
  <c r="F489" i="152" s="1"/>
  <c r="E489" i="140"/>
  <c r="F489" i="140" s="1"/>
  <c r="G32" i="126"/>
  <c r="E464" i="113"/>
  <c r="F464" i="113" s="1"/>
  <c r="E196" i="146"/>
  <c r="I196" i="146" s="1"/>
  <c r="B72" i="142"/>
  <c r="F73" i="142" s="1"/>
  <c r="O73" i="142" s="1"/>
  <c r="N109" i="142"/>
  <c r="M109" i="142"/>
  <c r="F268" i="140"/>
  <c r="F39" i="125"/>
  <c r="E177" i="140"/>
  <c r="F177" i="140" s="1"/>
  <c r="E163" i="113"/>
  <c r="F163" i="113" s="1"/>
  <c r="E177" i="152"/>
  <c r="F177" i="152" s="1"/>
  <c r="E180" i="152"/>
  <c r="F180" i="152" s="1"/>
  <c r="E180" i="140"/>
  <c r="F180" i="140" s="1"/>
  <c r="F42" i="125"/>
  <c r="E166" i="113"/>
  <c r="F166" i="113" s="1"/>
  <c r="F34" i="86"/>
  <c r="E124" i="152"/>
  <c r="F124" i="152" s="1"/>
  <c r="E124" i="140"/>
  <c r="F124" i="140" s="1"/>
  <c r="E70" i="113"/>
  <c r="F70" i="113" s="1"/>
  <c r="E206" i="146"/>
  <c r="I206" i="146" s="1"/>
  <c r="B90" i="142"/>
  <c r="F102" i="86"/>
  <c r="E442" i="140"/>
  <c r="F442" i="140" s="1"/>
  <c r="E380" i="113"/>
  <c r="F380" i="113" s="1"/>
  <c r="E442" i="152"/>
  <c r="F442" i="152" s="1"/>
  <c r="E550" i="152"/>
  <c r="F550" i="152" s="1"/>
  <c r="E550" i="140"/>
  <c r="F550" i="140" s="1"/>
  <c r="F164" i="86"/>
  <c r="E260" i="152"/>
  <c r="F260" i="152" s="1"/>
  <c r="F258" i="152" s="1"/>
  <c r="F167" i="125"/>
  <c r="F165" i="125" s="1"/>
  <c r="E260" i="140"/>
  <c r="F260" i="140" s="1"/>
  <c r="F258" i="140" s="1"/>
  <c r="F27" i="86"/>
  <c r="E117" i="140"/>
  <c r="F117" i="140" s="1"/>
  <c r="E65" i="113"/>
  <c r="F65" i="113" s="1"/>
  <c r="E117" i="152"/>
  <c r="F117" i="152" s="1"/>
  <c r="F111" i="152" s="1"/>
  <c r="E435" i="152"/>
  <c r="F435" i="152" s="1"/>
  <c r="F95" i="86"/>
  <c r="E373" i="113"/>
  <c r="F373" i="113" s="1"/>
  <c r="E435" i="140"/>
  <c r="F435" i="140" s="1"/>
  <c r="F429" i="140" s="1"/>
  <c r="E180" i="146"/>
  <c r="B41" i="142"/>
  <c r="B70" i="142"/>
  <c r="F71" i="142" s="1"/>
  <c r="O71" i="142" s="1"/>
  <c r="E195" i="146"/>
  <c r="I195" i="146" s="1"/>
  <c r="E130" i="140"/>
  <c r="F130" i="140" s="1"/>
  <c r="E130" i="152"/>
  <c r="F130" i="152" s="1"/>
  <c r="F40" i="86"/>
  <c r="E492" i="152"/>
  <c r="F492" i="152" s="1"/>
  <c r="E467" i="113"/>
  <c r="F467" i="113" s="1"/>
  <c r="G35" i="126"/>
  <c r="E492" i="140"/>
  <c r="F492" i="140" s="1"/>
  <c r="E101" i="86"/>
  <c r="E171" i="86"/>
  <c r="E36" i="86"/>
  <c r="F82" i="86"/>
  <c r="E159" i="152"/>
  <c r="F159" i="152" s="1"/>
  <c r="E144" i="113"/>
  <c r="F144" i="113" s="1"/>
  <c r="E159" i="140"/>
  <c r="F159" i="140" s="1"/>
  <c r="F21" i="125"/>
  <c r="E155" i="152"/>
  <c r="F155" i="152" s="1"/>
  <c r="E155" i="140"/>
  <c r="F155" i="140" s="1"/>
  <c r="F17" i="125"/>
  <c r="E140" i="113"/>
  <c r="F140" i="113" s="1"/>
  <c r="E154" i="152"/>
  <c r="F154" i="152" s="1"/>
  <c r="F16" i="125"/>
  <c r="E154" i="140"/>
  <c r="F154" i="140" s="1"/>
  <c r="E139" i="113"/>
  <c r="F139" i="113" s="1"/>
  <c r="F54" i="125"/>
  <c r="E192" i="152"/>
  <c r="F192" i="152" s="1"/>
  <c r="E192" i="140"/>
  <c r="F192" i="140" s="1"/>
  <c r="E488" i="140"/>
  <c r="F488" i="140" s="1"/>
  <c r="E463" i="113"/>
  <c r="F463" i="113" s="1"/>
  <c r="G31" i="126"/>
  <c r="E488" i="152"/>
  <c r="F488" i="152" s="1"/>
  <c r="E267" i="140"/>
  <c r="F267" i="140" s="1"/>
  <c r="E267" i="152"/>
  <c r="F267" i="152" s="1"/>
  <c r="F174" i="125"/>
  <c r="E218" i="113"/>
  <c r="F218" i="113" s="1"/>
  <c r="B281" i="142"/>
  <c r="E22" i="145"/>
  <c r="F268" i="152"/>
  <c r="E176" i="152"/>
  <c r="F176" i="152" s="1"/>
  <c r="F38" i="125"/>
  <c r="E162" i="113"/>
  <c r="F162" i="113" s="1"/>
  <c r="E176" i="140"/>
  <c r="F176" i="140" s="1"/>
  <c r="E100" i="86"/>
  <c r="E35" i="86"/>
  <c r="E170" i="86"/>
  <c r="M99" i="142"/>
  <c r="N99" i="142"/>
  <c r="M95" i="142"/>
  <c r="N95" i="142"/>
  <c r="E127" i="152"/>
  <c r="F127" i="152" s="1"/>
  <c r="E127" i="140"/>
  <c r="F127" i="140" s="1"/>
  <c r="E73" i="113"/>
  <c r="F73" i="113" s="1"/>
  <c r="F37" i="86"/>
  <c r="E198" i="146"/>
  <c r="I198" i="146" s="1"/>
  <c r="B75" i="142"/>
  <c r="G347" i="152"/>
  <c r="L16" i="129"/>
  <c r="E191" i="152"/>
  <c r="F191" i="152" s="1"/>
  <c r="F53" i="125"/>
  <c r="E191" i="140"/>
  <c r="F191" i="140" s="1"/>
  <c r="E551" i="152"/>
  <c r="F551" i="152" s="1"/>
  <c r="E551" i="140"/>
  <c r="F551" i="140" s="1"/>
  <c r="F165" i="86"/>
  <c r="O111" i="142" l="1"/>
  <c r="F453" i="113"/>
  <c r="F485" i="140"/>
  <c r="F460" i="113"/>
  <c r="F108" i="86"/>
  <c r="O95" i="142"/>
  <c r="F111" i="140"/>
  <c r="G22" i="126"/>
  <c r="F21" i="86"/>
  <c r="G101" i="126"/>
  <c r="G513" i="152"/>
  <c r="G513" i="140"/>
  <c r="E61" i="142"/>
  <c r="F61" i="142"/>
  <c r="F175" i="152"/>
  <c r="F429" i="152"/>
  <c r="N174" i="142"/>
  <c r="K174" i="142"/>
  <c r="M174" i="142"/>
  <c r="L174" i="142"/>
  <c r="E251" i="146"/>
  <c r="I251" i="146" s="1"/>
  <c r="B175" i="142"/>
  <c r="O103" i="142"/>
  <c r="G512" i="140"/>
  <c r="E244" i="146"/>
  <c r="I244" i="146" s="1"/>
  <c r="B162" i="142"/>
  <c r="I158" i="142"/>
  <c r="H158" i="142"/>
  <c r="O158" i="142" s="1"/>
  <c r="O99" i="142"/>
  <c r="F175" i="140"/>
  <c r="F485" i="152"/>
  <c r="B36" i="142"/>
  <c r="G58" i="140"/>
  <c r="G165" i="118"/>
  <c r="E177" i="146"/>
  <c r="I177" i="146" s="1"/>
  <c r="H146" i="142"/>
  <c r="G146" i="142"/>
  <c r="O136" i="142"/>
  <c r="F448" i="152"/>
  <c r="F48" i="142"/>
  <c r="D48" i="142"/>
  <c r="G48" i="142"/>
  <c r="E48" i="142"/>
  <c r="O59" i="142"/>
  <c r="G28" i="126"/>
  <c r="F89" i="86"/>
  <c r="F161" i="113"/>
  <c r="O109" i="142"/>
  <c r="F124" i="118"/>
  <c r="F165" i="118"/>
  <c r="N129" i="142"/>
  <c r="L129" i="142"/>
  <c r="M129" i="142"/>
  <c r="K129" i="142"/>
  <c r="F448" i="140"/>
  <c r="E138" i="142"/>
  <c r="G138" i="142"/>
  <c r="F138" i="142"/>
  <c r="E181" i="146"/>
  <c r="I181" i="146" s="1"/>
  <c r="B43" i="142"/>
  <c r="L21" i="129"/>
  <c r="M14" i="129" s="1"/>
  <c r="E129" i="140"/>
  <c r="F129" i="140" s="1"/>
  <c r="F39" i="86"/>
  <c r="E75" i="113"/>
  <c r="F75" i="113" s="1"/>
  <c r="E129" i="152"/>
  <c r="F129" i="152" s="1"/>
  <c r="F150" i="152"/>
  <c r="B56" i="142"/>
  <c r="E188" i="146"/>
  <c r="I188" i="146" s="1"/>
  <c r="B116" i="142"/>
  <c r="G118" i="142"/>
  <c r="F118" i="142"/>
  <c r="O118" i="142" s="1"/>
  <c r="E556" i="140"/>
  <c r="F556" i="140" s="1"/>
  <c r="F170" i="86"/>
  <c r="E556" i="152"/>
  <c r="F556" i="152" s="1"/>
  <c r="E529" i="113"/>
  <c r="F529" i="113" s="1"/>
  <c r="E441" i="152"/>
  <c r="F441" i="152" s="1"/>
  <c r="E441" i="140"/>
  <c r="F441" i="140" s="1"/>
  <c r="E379" i="113"/>
  <c r="F379" i="113" s="1"/>
  <c r="F101" i="86"/>
  <c r="I180" i="146"/>
  <c r="F160" i="86"/>
  <c r="M91" i="142"/>
  <c r="N91" i="142"/>
  <c r="B282" i="142"/>
  <c r="E27" i="145"/>
  <c r="N21" i="129"/>
  <c r="F33" i="86"/>
  <c r="E69" i="113"/>
  <c r="F69" i="113" s="1"/>
  <c r="E123" i="152"/>
  <c r="F123" i="152" s="1"/>
  <c r="E123" i="140"/>
  <c r="F123" i="140" s="1"/>
  <c r="E560" i="140"/>
  <c r="F560" i="140" s="1"/>
  <c r="E533" i="113"/>
  <c r="F533" i="113" s="1"/>
  <c r="F174" i="86"/>
  <c r="E560" i="152"/>
  <c r="F560" i="152" s="1"/>
  <c r="N105" i="142"/>
  <c r="M105" i="142"/>
  <c r="O105" i="142" s="1"/>
  <c r="F479" i="152"/>
  <c r="M87" i="142"/>
  <c r="N87" i="142"/>
  <c r="O101" i="142"/>
  <c r="E262" i="140"/>
  <c r="F262" i="140" s="1"/>
  <c r="E262" i="152"/>
  <c r="F262" i="152" s="1"/>
  <c r="E215" i="113"/>
  <c r="F215" i="113" s="1"/>
  <c r="F169" i="125"/>
  <c r="E216" i="152"/>
  <c r="F216" i="152" s="1"/>
  <c r="E216" i="140"/>
  <c r="F216" i="140" s="1"/>
  <c r="F78" i="125"/>
  <c r="F135" i="113"/>
  <c r="B122" i="142"/>
  <c r="E223" i="146"/>
  <c r="I223" i="146" s="1"/>
  <c r="F134" i="142"/>
  <c r="E134" i="142"/>
  <c r="B124" i="142"/>
  <c r="E224" i="146"/>
  <c r="I224" i="146" s="1"/>
  <c r="E557" i="152"/>
  <c r="F557" i="152" s="1"/>
  <c r="E557" i="140"/>
  <c r="F557" i="140" s="1"/>
  <c r="E530" i="113"/>
  <c r="F530" i="113" s="1"/>
  <c r="F171" i="86"/>
  <c r="D42" i="142"/>
  <c r="C42" i="142"/>
  <c r="E234" i="146"/>
  <c r="I234" i="146" s="1"/>
  <c r="B143" i="142"/>
  <c r="H168" i="142"/>
  <c r="I168" i="142"/>
  <c r="C51" i="142"/>
  <c r="O51" i="142" s="1"/>
  <c r="E559" i="152"/>
  <c r="F559" i="152" s="1"/>
  <c r="E559" i="140"/>
  <c r="F559" i="140" s="1"/>
  <c r="E532" i="113"/>
  <c r="F532" i="113" s="1"/>
  <c r="F173" i="86"/>
  <c r="E125" i="152"/>
  <c r="F125" i="152" s="1"/>
  <c r="E125" i="140"/>
  <c r="F125" i="140" s="1"/>
  <c r="F35" i="86"/>
  <c r="E71" i="113"/>
  <c r="F71" i="113" s="1"/>
  <c r="F37" i="125"/>
  <c r="G22" i="145"/>
  <c r="G24" i="145" s="1"/>
  <c r="E24" i="145"/>
  <c r="E29" i="145" s="1"/>
  <c r="G29" i="145" s="1"/>
  <c r="E199" i="146"/>
  <c r="I199" i="146" s="1"/>
  <c r="B77" i="142"/>
  <c r="D78" i="142" s="1"/>
  <c r="O78" i="142" s="1"/>
  <c r="F546" i="140"/>
  <c r="E555" i="140"/>
  <c r="F555" i="140" s="1"/>
  <c r="F169" i="86"/>
  <c r="E555" i="152"/>
  <c r="F555" i="152" s="1"/>
  <c r="E528" i="113"/>
  <c r="F528" i="113" s="1"/>
  <c r="F469" i="125"/>
  <c r="F470" i="125" s="1"/>
  <c r="F171" i="125"/>
  <c r="E264" i="140"/>
  <c r="F264" i="140" s="1"/>
  <c r="E264" i="152"/>
  <c r="F264" i="152" s="1"/>
  <c r="E217" i="113"/>
  <c r="F217" i="113" s="1"/>
  <c r="F150" i="140"/>
  <c r="E205" i="146"/>
  <c r="I205" i="146" s="1"/>
  <c r="B88" i="142"/>
  <c r="B85" i="142" s="1"/>
  <c r="O93" i="142"/>
  <c r="E443" i="152"/>
  <c r="F443" i="152" s="1"/>
  <c r="F103" i="86"/>
  <c r="E443" i="140"/>
  <c r="F443" i="140" s="1"/>
  <c r="E381" i="113"/>
  <c r="F381" i="113" s="1"/>
  <c r="M16" i="129"/>
  <c r="B62" i="142"/>
  <c r="E191" i="146"/>
  <c r="I191" i="146" s="1"/>
  <c r="E263" i="152"/>
  <c r="F263" i="152" s="1"/>
  <c r="F170" i="125"/>
  <c r="E263" i="140"/>
  <c r="F263" i="140" s="1"/>
  <c r="E216" i="113"/>
  <c r="F216" i="113" s="1"/>
  <c r="G348" i="140"/>
  <c r="F391" i="125"/>
  <c r="F393" i="125" s="1"/>
  <c r="G348" i="152"/>
  <c r="G8" i="129"/>
  <c r="G390" i="125"/>
  <c r="C76" i="142"/>
  <c r="O76" i="142" s="1"/>
  <c r="E440" i="140"/>
  <c r="F440" i="140" s="1"/>
  <c r="F100" i="86"/>
  <c r="E440" i="152"/>
  <c r="F440" i="152" s="1"/>
  <c r="E378" i="113"/>
  <c r="F378" i="113" s="1"/>
  <c r="F281" i="142"/>
  <c r="M281" i="142"/>
  <c r="E281" i="142"/>
  <c r="I281" i="142"/>
  <c r="H281" i="142"/>
  <c r="K281" i="142"/>
  <c r="G318" i="146"/>
  <c r="C281" i="142"/>
  <c r="D281" i="142"/>
  <c r="L281" i="142"/>
  <c r="B283" i="142"/>
  <c r="N281" i="142"/>
  <c r="G281" i="142"/>
  <c r="J281" i="142"/>
  <c r="E126" i="140"/>
  <c r="F126" i="140" s="1"/>
  <c r="E126" i="152"/>
  <c r="F126" i="152" s="1"/>
  <c r="F36" i="86"/>
  <c r="E72" i="113"/>
  <c r="F72" i="113" s="1"/>
  <c r="F546" i="152"/>
  <c r="E201" i="146"/>
  <c r="I201" i="146" s="1"/>
  <c r="B81" i="142"/>
  <c r="E82" i="142" s="1"/>
  <c r="O82" i="142" s="1"/>
  <c r="M9" i="133"/>
  <c r="M11" i="133" s="1"/>
  <c r="E439" i="140"/>
  <c r="F439" i="140" s="1"/>
  <c r="F99" i="86"/>
  <c r="E439" i="152"/>
  <c r="F439" i="152" s="1"/>
  <c r="E377" i="113"/>
  <c r="F377" i="113" s="1"/>
  <c r="E444" i="152"/>
  <c r="F444" i="152" s="1"/>
  <c r="F104" i="86"/>
  <c r="E444" i="140"/>
  <c r="F444" i="140" s="1"/>
  <c r="E382" i="113"/>
  <c r="F382" i="113" s="1"/>
  <c r="G398" i="140"/>
  <c r="G398" i="152"/>
  <c r="E500" i="140"/>
  <c r="F500" i="140" s="1"/>
  <c r="F499" i="140" s="1"/>
  <c r="G466" i="140" s="1"/>
  <c r="E500" i="152"/>
  <c r="F500" i="152" s="1"/>
  <c r="F499" i="152" s="1"/>
  <c r="E475" i="113"/>
  <c r="F475" i="113" s="1"/>
  <c r="F474" i="113" s="1"/>
  <c r="G43" i="126"/>
  <c r="B139" i="142"/>
  <c r="E232" i="146"/>
  <c r="I232" i="146" s="1"/>
  <c r="O97" i="142"/>
  <c r="F172" i="125"/>
  <c r="E265" i="140"/>
  <c r="F265" i="140" s="1"/>
  <c r="E265" i="152"/>
  <c r="F265" i="152" s="1"/>
  <c r="F12" i="125"/>
  <c r="E217" i="152"/>
  <c r="F217" i="152" s="1"/>
  <c r="F184" i="152" s="1"/>
  <c r="E217" i="140"/>
  <c r="F217" i="140" s="1"/>
  <c r="F184" i="140" s="1"/>
  <c r="F79" i="125"/>
  <c r="F46" i="125" s="1"/>
  <c r="F558" i="113"/>
  <c r="N107" i="142"/>
  <c r="M107" i="142"/>
  <c r="E74" i="113"/>
  <c r="F74" i="113" s="1"/>
  <c r="E128" i="152"/>
  <c r="F128" i="152" s="1"/>
  <c r="E128" i="140"/>
  <c r="F128" i="140" s="1"/>
  <c r="F38" i="86"/>
  <c r="F527" i="113" l="1"/>
  <c r="G113" i="125"/>
  <c r="F554" i="152"/>
  <c r="G537" i="152" s="1"/>
  <c r="O138" i="142"/>
  <c r="O61" i="142"/>
  <c r="J37" i="142"/>
  <c r="B35" i="142"/>
  <c r="K37" i="142"/>
  <c r="F438" i="152"/>
  <c r="H419" i="152" s="1"/>
  <c r="B130" i="142"/>
  <c r="E227" i="146"/>
  <c r="I227" i="146" s="1"/>
  <c r="F392" i="125"/>
  <c r="F394" i="125" s="1"/>
  <c r="F446" i="125" s="1"/>
  <c r="O91" i="142"/>
  <c r="F166" i="118"/>
  <c r="F167" i="118" s="1"/>
  <c r="G5" i="129"/>
  <c r="G102" i="126"/>
  <c r="O107" i="142"/>
  <c r="F554" i="140"/>
  <c r="G59" i="152"/>
  <c r="G59" i="140"/>
  <c r="O48" i="142"/>
  <c r="O146" i="142"/>
  <c r="L163" i="142"/>
  <c r="O163" i="142" s="1"/>
  <c r="B161" i="142"/>
  <c r="K176" i="142"/>
  <c r="J176" i="142"/>
  <c r="L176" i="142"/>
  <c r="I176" i="142"/>
  <c r="G103" i="126"/>
  <c r="G104" i="126" s="1"/>
  <c r="B64" i="142"/>
  <c r="F65" i="142" s="1"/>
  <c r="O65" i="142" s="1"/>
  <c r="E192" i="146"/>
  <c r="I192" i="146" s="1"/>
  <c r="G42" i="126"/>
  <c r="G53" i="126"/>
  <c r="F168" i="86"/>
  <c r="F193" i="86"/>
  <c r="F114" i="125"/>
  <c r="O42" i="142"/>
  <c r="G123" i="142"/>
  <c r="H123" i="142"/>
  <c r="F261" i="140"/>
  <c r="F122" i="140"/>
  <c r="E57" i="142"/>
  <c r="D57" i="142"/>
  <c r="F57" i="142"/>
  <c r="F559" i="113"/>
  <c r="F560" i="113" s="1"/>
  <c r="F562" i="113"/>
  <c r="F880" i="113" s="1"/>
  <c r="F98" i="86"/>
  <c r="F123" i="86"/>
  <c r="O281" i="142"/>
  <c r="E63" i="142"/>
  <c r="F63" i="142"/>
  <c r="B52" i="142"/>
  <c r="E186" i="146"/>
  <c r="I186" i="146" s="1"/>
  <c r="G146" i="140"/>
  <c r="G114" i="125" s="1"/>
  <c r="F471" i="125"/>
  <c r="F472" i="125" s="1"/>
  <c r="E249" i="146"/>
  <c r="I249" i="146" s="1"/>
  <c r="B171" i="142"/>
  <c r="B169" i="142"/>
  <c r="E248" i="146"/>
  <c r="I248" i="146" s="1"/>
  <c r="G537" i="140"/>
  <c r="G144" i="142"/>
  <c r="H144" i="142"/>
  <c r="F168" i="125"/>
  <c r="F250" i="125"/>
  <c r="G466" i="152"/>
  <c r="F122" i="152"/>
  <c r="G103" i="152" s="1"/>
  <c r="E31" i="145"/>
  <c r="E33" i="145" s="1"/>
  <c r="G33" i="145" s="1"/>
  <c r="G27" i="145"/>
  <c r="G31" i="145" s="1"/>
  <c r="G146" i="152"/>
  <c r="F438" i="140"/>
  <c r="F947" i="140" s="1"/>
  <c r="C283" i="142"/>
  <c r="L283" i="142"/>
  <c r="B284" i="142"/>
  <c r="G283" i="142"/>
  <c r="N283" i="142"/>
  <c r="F283" i="142"/>
  <c r="J283" i="142"/>
  <c r="I283" i="142"/>
  <c r="H283" i="142"/>
  <c r="D283" i="142"/>
  <c r="K283" i="142"/>
  <c r="M283" i="142"/>
  <c r="E283" i="142"/>
  <c r="G319" i="146"/>
  <c r="I318" i="146"/>
  <c r="M89" i="142"/>
  <c r="N89" i="142"/>
  <c r="F68" i="113"/>
  <c r="J282" i="142"/>
  <c r="K282" i="142"/>
  <c r="M282" i="142"/>
  <c r="G282" i="142"/>
  <c r="E282" i="142"/>
  <c r="F282" i="142"/>
  <c r="N282" i="142"/>
  <c r="I282" i="142"/>
  <c r="L282" i="142"/>
  <c r="D282" i="142"/>
  <c r="C282" i="142"/>
  <c r="H282" i="142"/>
  <c r="E44" i="142"/>
  <c r="D44" i="142"/>
  <c r="G44" i="142"/>
  <c r="F44" i="142"/>
  <c r="H140" i="142"/>
  <c r="G140" i="142"/>
  <c r="E238" i="146"/>
  <c r="I238" i="146" s="1"/>
  <c r="B151" i="142"/>
  <c r="H152" i="142" s="1"/>
  <c r="O152" i="142" s="1"/>
  <c r="F376" i="113"/>
  <c r="D13" i="145"/>
  <c r="F13" i="145" s="1"/>
  <c r="H8" i="129"/>
  <c r="H26" i="129" s="1"/>
  <c r="G26" i="129"/>
  <c r="O168" i="142"/>
  <c r="I125" i="142"/>
  <c r="H125" i="142"/>
  <c r="J125" i="142"/>
  <c r="K125" i="142"/>
  <c r="O134" i="142"/>
  <c r="F261" i="152"/>
  <c r="G255" i="152" s="1"/>
  <c r="O87" i="142"/>
  <c r="F32" i="86"/>
  <c r="F54" i="86"/>
  <c r="M18" i="129"/>
  <c r="M15" i="129"/>
  <c r="M17" i="129"/>
  <c r="M20" i="129"/>
  <c r="M19" i="129"/>
  <c r="O44" i="142" l="1"/>
  <c r="F168" i="118"/>
  <c r="M21" i="129"/>
  <c r="F947" i="152"/>
  <c r="H947" i="152" s="1"/>
  <c r="O144" i="142"/>
  <c r="O63" i="142"/>
  <c r="F169" i="118"/>
  <c r="F217" i="118" s="1"/>
  <c r="G23" i="129"/>
  <c r="D10" i="145"/>
  <c r="F10" i="145" s="1"/>
  <c r="H5" i="129"/>
  <c r="H23" i="129" s="1"/>
  <c r="J131" i="142"/>
  <c r="I131" i="142"/>
  <c r="H131" i="142"/>
  <c r="O131" i="142" s="1"/>
  <c r="K131" i="142"/>
  <c r="O176" i="142"/>
  <c r="O37" i="142"/>
  <c r="J8" i="129"/>
  <c r="O283" i="142"/>
  <c r="K172" i="142"/>
  <c r="L172" i="142"/>
  <c r="J172" i="142"/>
  <c r="E182" i="146"/>
  <c r="B45" i="142"/>
  <c r="G103" i="140"/>
  <c r="O123" i="142"/>
  <c r="G11" i="129"/>
  <c r="G538" i="140"/>
  <c r="G6" i="133"/>
  <c r="G538" i="152"/>
  <c r="F194" i="86"/>
  <c r="F195" i="86" s="1"/>
  <c r="G193" i="86"/>
  <c r="F55" i="86"/>
  <c r="F57" i="86" s="1"/>
  <c r="G6" i="129"/>
  <c r="G104" i="152"/>
  <c r="G54" i="86"/>
  <c r="G104" i="140"/>
  <c r="G6" i="132"/>
  <c r="O125" i="142"/>
  <c r="K8" i="129"/>
  <c r="K26" i="129" s="1"/>
  <c r="O89" i="142"/>
  <c r="E225" i="146"/>
  <c r="I225" i="146" s="1"/>
  <c r="B126" i="142"/>
  <c r="H419" i="140"/>
  <c r="C53" i="142"/>
  <c r="B49" i="142"/>
  <c r="H420" i="140"/>
  <c r="G123" i="86"/>
  <c r="H420" i="152"/>
  <c r="G9" i="129"/>
  <c r="F124" i="86"/>
  <c r="F125" i="86" s="1"/>
  <c r="G9" i="132"/>
  <c r="F561" i="113"/>
  <c r="B79" i="142"/>
  <c r="E200" i="146"/>
  <c r="I200" i="146" s="1"/>
  <c r="G255" i="140"/>
  <c r="I319" i="146"/>
  <c r="G320" i="146"/>
  <c r="G321" i="146"/>
  <c r="O140" i="142"/>
  <c r="O282" i="142"/>
  <c r="I170" i="142"/>
  <c r="L170" i="142"/>
  <c r="J170" i="142"/>
  <c r="K170" i="142"/>
  <c r="B164" i="142"/>
  <c r="O57" i="142"/>
  <c r="G256" i="152"/>
  <c r="G250" i="125"/>
  <c r="G256" i="140"/>
  <c r="F251" i="125"/>
  <c r="F252" i="125" s="1"/>
  <c r="F948" i="140"/>
  <c r="J55" i="128"/>
  <c r="J56" i="128" s="1"/>
  <c r="J58" i="128" s="1"/>
  <c r="F949" i="140"/>
  <c r="F953" i="140" s="1"/>
  <c r="H947" i="140"/>
  <c r="H287" i="142"/>
  <c r="F115" i="125"/>
  <c r="F116" i="125" s="1"/>
  <c r="G7" i="132"/>
  <c r="G147" i="152"/>
  <c r="G147" i="140"/>
  <c r="G7" i="129"/>
  <c r="G467" i="152"/>
  <c r="G467" i="140"/>
  <c r="H53" i="126"/>
  <c r="G5" i="133"/>
  <c r="G54" i="126"/>
  <c r="G10" i="129"/>
  <c r="B132" i="142"/>
  <c r="F949" i="152" l="1"/>
  <c r="F953" i="152" s="1"/>
  <c r="F948" i="152"/>
  <c r="F56" i="86"/>
  <c r="F58" i="86" s="1"/>
  <c r="F76" i="86" s="1"/>
  <c r="J5" i="129"/>
  <c r="J23" i="129" s="1"/>
  <c r="K5" i="129"/>
  <c r="K23" i="129" s="1"/>
  <c r="G55" i="126"/>
  <c r="G56" i="126"/>
  <c r="F117" i="125"/>
  <c r="F118" i="125" s="1"/>
  <c r="H9" i="132"/>
  <c r="H25" i="132" s="1"/>
  <c r="G25" i="132"/>
  <c r="H9" i="129"/>
  <c r="H27" i="129" s="1"/>
  <c r="D14" i="145"/>
  <c r="F14" i="145" s="1"/>
  <c r="G27" i="129"/>
  <c r="F196" i="86"/>
  <c r="F197" i="86" s="1"/>
  <c r="F219" i="86" s="1"/>
  <c r="H11" i="129"/>
  <c r="H29" i="129" s="1"/>
  <c r="D16" i="145"/>
  <c r="F16" i="145" s="1"/>
  <c r="G29" i="129"/>
  <c r="I182" i="146"/>
  <c r="E253" i="146"/>
  <c r="H7" i="129"/>
  <c r="H25" i="129" s="1"/>
  <c r="D12" i="145"/>
  <c r="F12" i="145" s="1"/>
  <c r="G25" i="129"/>
  <c r="L7" i="132"/>
  <c r="M7" i="132" s="1"/>
  <c r="H7" i="132"/>
  <c r="H23" i="132" s="1"/>
  <c r="G23" i="132"/>
  <c r="L23" i="132" s="1"/>
  <c r="M23" i="132" s="1"/>
  <c r="F253" i="125"/>
  <c r="F254" i="125" s="1"/>
  <c r="O170" i="142"/>
  <c r="E80" i="142"/>
  <c r="O80" i="142" s="1"/>
  <c r="B74" i="142"/>
  <c r="I127" i="142"/>
  <c r="J127" i="142"/>
  <c r="J287" i="142" s="1"/>
  <c r="K127" i="142"/>
  <c r="K287" i="142" s="1"/>
  <c r="B119" i="142"/>
  <c r="H6" i="132"/>
  <c r="H22" i="132" s="1"/>
  <c r="G22" i="132"/>
  <c r="D11" i="145"/>
  <c r="H6" i="129"/>
  <c r="J6" i="129" s="1"/>
  <c r="G24" i="129"/>
  <c r="G12" i="129"/>
  <c r="H6" i="133"/>
  <c r="H14" i="133" s="1"/>
  <c r="G14" i="133"/>
  <c r="O172" i="142"/>
  <c r="D15" i="145"/>
  <c r="F15" i="145" s="1"/>
  <c r="H10" i="129"/>
  <c r="H28" i="129" s="1"/>
  <c r="G28" i="129"/>
  <c r="H5" i="133"/>
  <c r="K5" i="133" s="1"/>
  <c r="L5" i="133" s="1"/>
  <c r="G7" i="133"/>
  <c r="G13" i="133"/>
  <c r="F955" i="140"/>
  <c r="H953" i="140"/>
  <c r="H321" i="146"/>
  <c r="I321" i="146"/>
  <c r="F126" i="86"/>
  <c r="F127" i="86" s="1"/>
  <c r="F148" i="86" s="1"/>
  <c r="O53" i="142"/>
  <c r="G579" i="152"/>
  <c r="G579" i="140"/>
  <c r="J26" i="129"/>
  <c r="L26" i="129" s="1"/>
  <c r="L8" i="129"/>
  <c r="I320" i="146"/>
  <c r="H320" i="146"/>
  <c r="G46" i="142"/>
  <c r="F46" i="142"/>
  <c r="E46" i="142"/>
  <c r="B38" i="142"/>
  <c r="F955" i="152"/>
  <c r="H953" i="152"/>
  <c r="K6" i="133" l="1"/>
  <c r="K14" i="133" s="1"/>
  <c r="G57" i="126"/>
  <c r="G134" i="126" s="1"/>
  <c r="L23" i="129"/>
  <c r="K9" i="129"/>
  <c r="K27" i="129" s="1"/>
  <c r="L27" i="129" s="1"/>
  <c r="K7" i="129"/>
  <c r="K25" i="129" s="1"/>
  <c r="J9" i="129"/>
  <c r="J27" i="129" s="1"/>
  <c r="K11" i="129"/>
  <c r="K29" i="129" s="1"/>
  <c r="F159" i="125"/>
  <c r="L5" i="129"/>
  <c r="G322" i="146"/>
  <c r="I322" i="146" s="1"/>
  <c r="J10" i="129"/>
  <c r="J28" i="129" s="1"/>
  <c r="K6" i="129"/>
  <c r="K24" i="129" s="1"/>
  <c r="J7" i="129"/>
  <c r="J25" i="129" s="1"/>
  <c r="J24" i="129"/>
  <c r="G30" i="129"/>
  <c r="H7" i="133"/>
  <c r="H11" i="133" s="1"/>
  <c r="H13" i="133"/>
  <c r="H15" i="133" s="1"/>
  <c r="L6" i="133"/>
  <c r="B177" i="142"/>
  <c r="B181" i="142" s="1"/>
  <c r="B285" i="142" s="1"/>
  <c r="L25" i="129"/>
  <c r="L7" i="129"/>
  <c r="K9" i="132"/>
  <c r="K25" i="132" s="1"/>
  <c r="L25" i="132" s="1"/>
  <c r="M25" i="132" s="1"/>
  <c r="G15" i="133"/>
  <c r="K13" i="133"/>
  <c r="K15" i="133" s="1"/>
  <c r="K7" i="133"/>
  <c r="L14" i="133"/>
  <c r="K7" i="132"/>
  <c r="K23" i="132" s="1"/>
  <c r="L7" i="133"/>
  <c r="M5" i="133" s="1"/>
  <c r="F221" i="86"/>
  <c r="E255" i="146"/>
  <c r="I253" i="146"/>
  <c r="O46" i="142"/>
  <c r="K10" i="129"/>
  <c r="H24" i="129"/>
  <c r="H30" i="129" s="1"/>
  <c r="H12" i="129"/>
  <c r="O12" i="129" s="1"/>
  <c r="F11" i="145"/>
  <c r="F19" i="145" s="1"/>
  <c r="D19" i="145"/>
  <c r="K6" i="132"/>
  <c r="K22" i="132" s="1"/>
  <c r="L22" i="132" s="1"/>
  <c r="M22" i="132" s="1"/>
  <c r="O127" i="142"/>
  <c r="I287" i="142"/>
  <c r="F336" i="125"/>
  <c r="F498" i="125"/>
  <c r="J11" i="129"/>
  <c r="L9" i="129" l="1"/>
  <c r="L6" i="129"/>
  <c r="L13" i="133"/>
  <c r="L9" i="132"/>
  <c r="M9" i="132" s="1"/>
  <c r="G323" i="146"/>
  <c r="I323" i="146" s="1"/>
  <c r="K28" i="129"/>
  <c r="L28" i="129" s="1"/>
  <c r="L10" i="129"/>
  <c r="I255" i="146"/>
  <c r="C332" i="146" s="1"/>
  <c r="E258" i="146"/>
  <c r="F882" i="113"/>
  <c r="K30" i="129"/>
  <c r="L15" i="133"/>
  <c r="M13" i="133" s="1"/>
  <c r="L24" i="129"/>
  <c r="J29" i="129"/>
  <c r="L29" i="129" s="1"/>
  <c r="L11" i="129"/>
  <c r="D21" i="145"/>
  <c r="E254" i="146"/>
  <c r="I254" i="146" s="1"/>
  <c r="B178" i="142"/>
  <c r="L6" i="132"/>
  <c r="M6" i="132" s="1"/>
  <c r="J12" i="129"/>
  <c r="K12" i="129"/>
  <c r="M6" i="133"/>
  <c r="M7" i="133" s="1"/>
  <c r="J30" i="129"/>
  <c r="L12" i="129" l="1"/>
  <c r="M7" i="129" s="1"/>
  <c r="M14" i="133"/>
  <c r="M15" i="133" s="1"/>
  <c r="M6" i="129"/>
  <c r="M11" i="129"/>
  <c r="G178" i="142"/>
  <c r="D178" i="142"/>
  <c r="K178" i="142"/>
  <c r="E178" i="142"/>
  <c r="J178" i="142"/>
  <c r="H178" i="142"/>
  <c r="C178" i="142"/>
  <c r="I178" i="142"/>
  <c r="F178" i="142"/>
  <c r="L178" i="142"/>
  <c r="M178" i="142"/>
  <c r="N178" i="142"/>
  <c r="C335" i="146"/>
  <c r="H335" i="146" s="1"/>
  <c r="H332" i="146"/>
  <c r="C341" i="146"/>
  <c r="B179" i="142"/>
  <c r="D26" i="145"/>
  <c r="E256" i="146"/>
  <c r="M5" i="129"/>
  <c r="M8" i="129"/>
  <c r="M10" i="129"/>
  <c r="D24" i="145"/>
  <c r="F21" i="145"/>
  <c r="F24" i="145" s="1"/>
  <c r="D28" i="145"/>
  <c r="F28" i="145" s="1"/>
  <c r="B180" i="142"/>
  <c r="E257" i="146"/>
  <c r="L30" i="129"/>
  <c r="M29" i="129" s="1"/>
  <c r="M9" i="129"/>
  <c r="I258" i="146"/>
  <c r="I325" i="146"/>
  <c r="M24" i="129" l="1"/>
  <c r="M28" i="129"/>
  <c r="C334" i="146"/>
  <c r="H334" i="146" s="1"/>
  <c r="I257" i="146"/>
  <c r="M12" i="129"/>
  <c r="F180" i="142"/>
  <c r="C180" i="142"/>
  <c r="K180" i="142"/>
  <c r="J180" i="142"/>
  <c r="G180" i="142"/>
  <c r="L180" i="142"/>
  <c r="M180" i="142"/>
  <c r="H180" i="142"/>
  <c r="E180" i="142"/>
  <c r="N180" i="142"/>
  <c r="I180" i="142"/>
  <c r="D180" i="142"/>
  <c r="C333" i="146"/>
  <c r="I256" i="146"/>
  <c r="O178" i="142"/>
  <c r="M23" i="129"/>
  <c r="M26" i="129"/>
  <c r="L34" i="129"/>
  <c r="M25" i="129"/>
  <c r="M27" i="129"/>
  <c r="D31" i="145"/>
  <c r="D33" i="145" s="1"/>
  <c r="F26" i="145"/>
  <c r="F31" i="145" s="1"/>
  <c r="H179" i="142"/>
  <c r="E179" i="142"/>
  <c r="K179" i="142"/>
  <c r="C179" i="142"/>
  <c r="J179" i="142"/>
  <c r="G179" i="142"/>
  <c r="G287" i="142" s="1"/>
  <c r="F179" i="142"/>
  <c r="F287" i="142" s="1"/>
  <c r="M179" i="142"/>
  <c r="I179" i="142"/>
  <c r="N179" i="142"/>
  <c r="D179" i="142"/>
  <c r="L179" i="142"/>
  <c r="M287" i="142" l="1"/>
  <c r="N287" i="142"/>
  <c r="D287" i="142"/>
  <c r="F33" i="145"/>
  <c r="D34" i="145"/>
  <c r="M30" i="129"/>
  <c r="L287" i="142"/>
  <c r="O180" i="142"/>
  <c r="O179" i="142"/>
  <c r="C287" i="142"/>
  <c r="H333" i="146"/>
  <c r="C343" i="146"/>
  <c r="E287" i="142"/>
  <c r="C289" i="142" l="1"/>
  <c r="D289" i="142" s="1"/>
  <c r="E289" i="142" s="1"/>
  <c r="F289" i="142" s="1"/>
  <c r="G289" i="142" s="1"/>
  <c r="H289" i="142" s="1"/>
  <c r="I289" i="142" s="1"/>
  <c r="J289" i="142" s="1"/>
  <c r="K289" i="142" s="1"/>
  <c r="L289" i="142" s="1"/>
  <c r="M289" i="142" s="1"/>
  <c r="N289" i="142" s="1"/>
  <c r="O287" i="142"/>
  <c r="C288" i="142"/>
  <c r="C290" i="142" s="1"/>
  <c r="H288" i="142" l="1"/>
  <c r="K288" i="142"/>
  <c r="J288" i="142"/>
  <c r="I288" i="142"/>
  <c r="N288" i="142"/>
  <c r="M288" i="142"/>
  <c r="G288" i="142"/>
  <c r="F288" i="142"/>
  <c r="D288" i="142"/>
  <c r="D290" i="142" s="1"/>
  <c r="E290" i="142" s="1"/>
  <c r="E288" i="142"/>
  <c r="L288" i="142"/>
  <c r="F290" i="142" l="1"/>
  <c r="G290" i="142" s="1"/>
  <c r="H290" i="142" s="1"/>
  <c r="I290" i="142" s="1"/>
  <c r="J290" i="142" s="1"/>
  <c r="K290" i="142" s="1"/>
  <c r="L290" i="142" s="1"/>
  <c r="M290" i="142" s="1"/>
  <c r="N290" i="142" s="1"/>
  <c r="G144" i="136"/>
  <c r="B144" i="136"/>
  <c r="B145" i="136"/>
</calcChain>
</file>

<file path=xl/comments1.xml><?xml version="1.0" encoding="utf-8"?>
<comments xmlns="http://schemas.openxmlformats.org/spreadsheetml/2006/main">
  <authors>
    <author>jgomezz</author>
  </authors>
  <commentList>
    <comment ref="E40" authorId="0" shapeId="0">
      <text>
        <r>
          <rPr>
            <b/>
            <sz val="8"/>
            <color indexed="81"/>
            <rFont val="Tahoma"/>
            <family val="2"/>
          </rPr>
          <t>jgomezz:</t>
        </r>
        <r>
          <rPr>
            <sz val="8"/>
            <color indexed="81"/>
            <rFont val="Tahoma"/>
            <family val="2"/>
          </rPr>
          <t xml:space="preserve">
Dedica medio tiempo a labores de impacto</t>
        </r>
      </text>
    </comment>
  </commentList>
</comments>
</file>

<file path=xl/comments10.xml><?xml version="1.0" encoding="utf-8"?>
<comments xmlns="http://schemas.openxmlformats.org/spreadsheetml/2006/main">
  <authors>
    <author>Usuario de Windows</author>
  </authors>
  <commentList>
    <comment ref="C138" authorId="0" shapeId="0">
      <text>
        <r>
          <rPr>
            <b/>
            <sz val="9"/>
            <color indexed="81"/>
            <rFont val="Tahoma"/>
            <family val="2"/>
          </rPr>
          <t>Usuario de Windows:</t>
        </r>
        <r>
          <rPr>
            <sz val="9"/>
            <color indexed="81"/>
            <rFont val="Tahoma"/>
            <family val="2"/>
          </rPr>
          <t xml:space="preserve">
12 horas por cada m3 demolido</t>
        </r>
      </text>
    </comment>
    <comment ref="B155" authorId="0" shapeId="0">
      <text>
        <r>
          <rPr>
            <b/>
            <sz val="9"/>
            <color indexed="81"/>
            <rFont val="Tahoma"/>
            <family val="2"/>
          </rPr>
          <t>Usuario de Windows:</t>
        </r>
        <r>
          <rPr>
            <sz val="9"/>
            <color indexed="81"/>
            <rFont val="Tahoma"/>
            <family val="2"/>
          </rPr>
          <t xml:space="preserve">
COTIZAR PULIDORA
</t>
        </r>
      </text>
    </comment>
    <comment ref="B163" authorId="0" shapeId="0">
      <text>
        <r>
          <rPr>
            <b/>
            <sz val="9"/>
            <color indexed="81"/>
            <rFont val="Tahoma"/>
            <family val="2"/>
          </rPr>
          <t>Usuario de Windows:</t>
        </r>
        <r>
          <rPr>
            <sz val="9"/>
            <color indexed="81"/>
            <rFont val="Tahoma"/>
            <family val="2"/>
          </rPr>
          <t xml:space="preserve">
COTIZAR PULIDORA
</t>
        </r>
      </text>
    </comment>
  </commentList>
</comments>
</file>

<file path=xl/comments11.xml><?xml version="1.0" encoding="utf-8"?>
<comments xmlns="http://schemas.openxmlformats.org/spreadsheetml/2006/main">
  <authors>
    <author>USER</author>
  </authors>
  <commentList>
    <comment ref="E1556" authorId="0" shapeId="0">
      <text>
        <r>
          <rPr>
            <b/>
            <sz val="8"/>
            <color indexed="81"/>
            <rFont val="Tahoma"/>
            <family val="2"/>
          </rPr>
          <t>USER:</t>
        </r>
        <r>
          <rPr>
            <sz val="8"/>
            <color indexed="81"/>
            <rFont val="Tahoma"/>
            <family val="2"/>
          </rPr>
          <t xml:space="preserve">
CAMBIAR MANUALMENTE</t>
        </r>
      </text>
    </comment>
    <comment ref="E1586" authorId="0" shapeId="0">
      <text>
        <r>
          <rPr>
            <b/>
            <sz val="8"/>
            <color indexed="81"/>
            <rFont val="Tahoma"/>
            <family val="2"/>
          </rPr>
          <t>USER:</t>
        </r>
        <r>
          <rPr>
            <sz val="8"/>
            <color indexed="81"/>
            <rFont val="Tahoma"/>
            <family val="2"/>
          </rPr>
          <t xml:space="preserve">
CAMBIAR MANUALMENTE</t>
        </r>
      </text>
    </comment>
  </commentList>
</comments>
</file>

<file path=xl/comments12.xml><?xml version="1.0" encoding="utf-8"?>
<comments xmlns="http://schemas.openxmlformats.org/spreadsheetml/2006/main">
  <authors>
    <author>Usuario de Windows</author>
  </authors>
  <commentList>
    <comment ref="D10" authorId="0" shapeId="0">
      <text>
        <r>
          <rPr>
            <b/>
            <sz val="9"/>
            <color indexed="81"/>
            <rFont val="Tahoma"/>
            <family val="2"/>
          </rPr>
          <t>Usuario de Windows:</t>
        </r>
        <r>
          <rPr>
            <sz val="9"/>
            <color indexed="81"/>
            <rFont val="Tahoma"/>
            <family val="2"/>
          </rPr>
          <t xml:space="preserve">
AREA FLOCULADOR 
</t>
        </r>
      </text>
    </comment>
    <comment ref="D11" authorId="0" shapeId="0">
      <text>
        <r>
          <rPr>
            <b/>
            <sz val="9"/>
            <color indexed="81"/>
            <rFont val="Tahoma"/>
            <family val="2"/>
          </rPr>
          <t>Usuario de Windows:</t>
        </r>
        <r>
          <rPr>
            <sz val="9"/>
            <color indexed="81"/>
            <rFont val="Tahoma"/>
            <family val="2"/>
          </rPr>
          <t xml:space="preserve">
desmonte y limpieza de los alrededores del floculador</t>
        </r>
      </text>
    </comment>
    <comment ref="D48" authorId="0" shapeId="0">
      <text>
        <r>
          <rPr>
            <b/>
            <sz val="9"/>
            <color indexed="81"/>
            <rFont val="Tahoma"/>
            <family val="2"/>
          </rPr>
          <t>Usuario de Windows:</t>
        </r>
        <r>
          <rPr>
            <sz val="9"/>
            <color indexed="81"/>
            <rFont val="Tahoma"/>
            <family val="2"/>
          </rPr>
          <t xml:space="preserve">
area real de la caseta de bombeo</t>
        </r>
      </text>
    </comment>
    <comment ref="B73" authorId="0" shapeId="0">
      <text>
        <r>
          <rPr>
            <b/>
            <sz val="9"/>
            <color indexed="81"/>
            <rFont val="Tahoma"/>
            <family val="2"/>
          </rPr>
          <t>Usuario de Windows:</t>
        </r>
        <r>
          <rPr>
            <sz val="9"/>
            <color indexed="81"/>
            <rFont val="Tahoma"/>
            <family val="2"/>
          </rPr>
          <t xml:space="preserve">
FALTA MEDIDA, PREGUNTAR A JAVIER</t>
        </r>
      </text>
    </comment>
    <comment ref="E176" authorId="0" shapeId="0">
      <text>
        <r>
          <rPr>
            <b/>
            <sz val="9"/>
            <color indexed="81"/>
            <rFont val="Tahoma"/>
            <family val="2"/>
          </rPr>
          <t>Usuario de Windows:</t>
        </r>
        <r>
          <rPr>
            <sz val="9"/>
            <color indexed="81"/>
            <rFont val="Tahoma"/>
            <family val="2"/>
          </rPr>
          <t xml:space="preserve">
Está barato el metro lineal.</t>
        </r>
      </text>
    </comment>
    <comment ref="D305" authorId="0" shapeId="0">
      <text>
        <r>
          <rPr>
            <b/>
            <sz val="9"/>
            <color indexed="81"/>
            <rFont val="Tahoma"/>
            <family val="2"/>
          </rPr>
          <t>Usuario de Windows:</t>
        </r>
        <r>
          <rPr>
            <sz val="9"/>
            <color indexed="81"/>
            <rFont val="Tahoma"/>
            <family val="2"/>
          </rPr>
          <t xml:space="preserve">
Javier: un niple en pvc de 34.84m???? No existe, se tendria que unir con uniones….. </t>
        </r>
      </text>
    </comment>
  </commentList>
</comments>
</file>

<file path=xl/comments13.xml><?xml version="1.0" encoding="utf-8"?>
<comments xmlns="http://schemas.openxmlformats.org/spreadsheetml/2006/main">
  <authors>
    <author>Usuario de Windows</author>
  </authors>
  <commentList>
    <comment ref="E418" authorId="0" shapeId="0">
      <text>
        <r>
          <rPr>
            <b/>
            <sz val="9"/>
            <color indexed="81"/>
            <rFont val="Tahoma"/>
            <family val="2"/>
          </rPr>
          <t>Usuario de Windows:</t>
        </r>
        <r>
          <rPr>
            <sz val="9"/>
            <color indexed="81"/>
            <rFont val="Tahoma"/>
            <family val="2"/>
          </rPr>
          <t xml:space="preserve">
todo al mismo precio???? 200 siempre??</t>
        </r>
      </text>
    </comment>
    <comment ref="E439" authorId="0" shapeId="0">
      <text>
        <r>
          <rPr>
            <b/>
            <sz val="9"/>
            <color indexed="81"/>
            <rFont val="Tahoma"/>
            <family val="2"/>
          </rPr>
          <t>Usuario de Windows:</t>
        </r>
        <r>
          <rPr>
            <sz val="9"/>
            <color indexed="81"/>
            <rFont val="Tahoma"/>
            <family val="2"/>
          </rPr>
          <t xml:space="preserve">
todo al mismo precio???? 200 siempre??</t>
        </r>
      </text>
    </comment>
    <comment ref="E459" authorId="0" shapeId="0">
      <text>
        <r>
          <rPr>
            <b/>
            <sz val="9"/>
            <color indexed="81"/>
            <rFont val="Tahoma"/>
            <family val="2"/>
          </rPr>
          <t>Usuario de Windows:</t>
        </r>
        <r>
          <rPr>
            <sz val="9"/>
            <color indexed="81"/>
            <rFont val="Tahoma"/>
            <family val="2"/>
          </rPr>
          <t xml:space="preserve">
todo al mismo precio???? 200 siempre??</t>
        </r>
      </text>
    </comment>
    <comment ref="E474" authorId="0" shapeId="0">
      <text>
        <r>
          <rPr>
            <b/>
            <sz val="9"/>
            <color indexed="81"/>
            <rFont val="Tahoma"/>
            <family val="2"/>
          </rPr>
          <t>Usuario de Windows:</t>
        </r>
        <r>
          <rPr>
            <sz val="9"/>
            <color indexed="81"/>
            <rFont val="Tahoma"/>
            <family val="2"/>
          </rPr>
          <t xml:space="preserve">
todo al mismo precio???? 200 siempre??</t>
        </r>
      </text>
    </comment>
  </commentList>
</comments>
</file>

<file path=xl/comments2.xml><?xml version="1.0" encoding="utf-8"?>
<comments xmlns="http://schemas.openxmlformats.org/spreadsheetml/2006/main">
  <authors>
    <author>eleal</author>
  </authors>
  <commentList>
    <comment ref="B165" authorId="0" shapeId="0">
      <text>
        <r>
          <rPr>
            <b/>
            <sz val="8"/>
            <color indexed="81"/>
            <rFont val="Tahoma"/>
            <family val="2"/>
          </rPr>
          <t>eleal:</t>
        </r>
        <r>
          <rPr>
            <sz val="8"/>
            <color indexed="81"/>
            <rFont val="Tahoma"/>
            <family val="2"/>
          </rPr>
          <t xml:space="preserve">
DIAMETRO EXTERNO</t>
        </r>
      </text>
    </comment>
  </commentList>
</comments>
</file>

<file path=xl/comments3.xml><?xml version="1.0" encoding="utf-8"?>
<comments xmlns="http://schemas.openxmlformats.org/spreadsheetml/2006/main">
  <authors>
    <author>Usuario de Windows</author>
  </authors>
  <commentList>
    <comment ref="E69" authorId="0" shapeId="0">
      <text>
        <r>
          <rPr>
            <b/>
            <sz val="9"/>
            <color indexed="81"/>
            <rFont val="Tahoma"/>
            <family val="2"/>
          </rPr>
          <t>Usuario de Windows:</t>
        </r>
        <r>
          <rPr>
            <sz val="9"/>
            <color indexed="81"/>
            <rFont val="Tahoma"/>
            <family val="2"/>
          </rPr>
          <t xml:space="preserve">
LAS REDUCCIONES DEBEN COSTAR MENOS QUE LOS NIPLES
</t>
        </r>
      </text>
    </comment>
    <comment ref="E556" authorId="0" shapeId="0">
      <text>
        <r>
          <rPr>
            <b/>
            <sz val="9"/>
            <color indexed="81"/>
            <rFont val="Tahoma"/>
            <family val="2"/>
          </rPr>
          <t>Usuario de Windows:</t>
        </r>
        <r>
          <rPr>
            <sz val="9"/>
            <color indexed="81"/>
            <rFont val="Tahoma"/>
            <family val="2"/>
          </rPr>
          <t xml:space="preserve">
REVISAR PRECIO CORTACT 
</t>
        </r>
      </text>
    </comment>
    <comment ref="B575" authorId="0" shapeId="0">
      <text>
        <r>
          <rPr>
            <b/>
            <sz val="9"/>
            <color indexed="81"/>
            <rFont val="Tahoma"/>
            <family val="2"/>
          </rPr>
          <t>Usuario de Windows:</t>
        </r>
        <r>
          <rPr>
            <sz val="9"/>
            <color indexed="81"/>
            <rFont val="Tahoma"/>
            <family val="2"/>
          </rPr>
          <t xml:space="preserve">
Preguntar a Javier Numero de valvulas</t>
        </r>
      </text>
    </comment>
    <comment ref="B651" authorId="0" shapeId="0">
      <text>
        <r>
          <rPr>
            <b/>
            <sz val="9"/>
            <color indexed="81"/>
            <rFont val="Tahoma"/>
            <family val="2"/>
          </rPr>
          <t>Usuario de Windows:</t>
        </r>
        <r>
          <rPr>
            <sz val="9"/>
            <color indexed="81"/>
            <rFont val="Tahoma"/>
            <family val="2"/>
          </rPr>
          <t xml:space="preserve">
HACEN FALTA LAS REDUCCIONES PARA ENTRADA Y SALIDA DE BOMBA</t>
        </r>
      </text>
    </comment>
  </commentList>
</comments>
</file>

<file path=xl/comments4.xml><?xml version="1.0" encoding="utf-8"?>
<comments xmlns="http://schemas.openxmlformats.org/spreadsheetml/2006/main">
  <authors>
    <author>Usuario de Windows</author>
  </authors>
  <commentList>
    <comment ref="E69" authorId="0" shapeId="0">
      <text>
        <r>
          <rPr>
            <b/>
            <sz val="9"/>
            <color indexed="81"/>
            <rFont val="Tahoma"/>
            <family val="2"/>
          </rPr>
          <t>Usuario de Windows:</t>
        </r>
        <r>
          <rPr>
            <sz val="9"/>
            <color indexed="81"/>
            <rFont val="Tahoma"/>
            <family val="2"/>
          </rPr>
          <t xml:space="preserve">
LAS REDUCCIONES DEBEN COSTAR MENOS QUE LOS NIPLES
</t>
        </r>
      </text>
    </comment>
    <comment ref="E556" authorId="0" shapeId="0">
      <text>
        <r>
          <rPr>
            <b/>
            <sz val="9"/>
            <color indexed="81"/>
            <rFont val="Tahoma"/>
            <family val="2"/>
          </rPr>
          <t>Usuario de Windows:</t>
        </r>
        <r>
          <rPr>
            <sz val="9"/>
            <color indexed="81"/>
            <rFont val="Tahoma"/>
            <family val="2"/>
          </rPr>
          <t xml:space="preserve">
REVISAR PRECIO CORTACT 
</t>
        </r>
      </text>
    </comment>
    <comment ref="B575" authorId="0" shapeId="0">
      <text>
        <r>
          <rPr>
            <b/>
            <sz val="9"/>
            <color indexed="81"/>
            <rFont val="Tahoma"/>
            <family val="2"/>
          </rPr>
          <t>Usuario de Windows:</t>
        </r>
        <r>
          <rPr>
            <sz val="9"/>
            <color indexed="81"/>
            <rFont val="Tahoma"/>
            <family val="2"/>
          </rPr>
          <t xml:space="preserve">
Preguntar a Javier Numero de valvulas</t>
        </r>
      </text>
    </comment>
    <comment ref="B651" authorId="0" shapeId="0">
      <text>
        <r>
          <rPr>
            <b/>
            <sz val="9"/>
            <color indexed="81"/>
            <rFont val="Tahoma"/>
            <family val="2"/>
          </rPr>
          <t>Usuario de Windows:</t>
        </r>
        <r>
          <rPr>
            <sz val="9"/>
            <color indexed="81"/>
            <rFont val="Tahoma"/>
            <family val="2"/>
          </rPr>
          <t xml:space="preserve">
HACEN FALTA LAS REDUCCIONES PARA ENTRADA Y SALIDA DE BOMBA</t>
        </r>
      </text>
    </comment>
  </commentList>
</comments>
</file>

<file path=xl/comments5.xml><?xml version="1.0" encoding="utf-8"?>
<comments xmlns="http://schemas.openxmlformats.org/spreadsheetml/2006/main">
  <authors>
    <author>eleal</author>
  </authors>
  <commentList>
    <comment ref="B203" authorId="0" shapeId="0">
      <text>
        <r>
          <rPr>
            <b/>
            <sz val="8"/>
            <color indexed="81"/>
            <rFont val="Tahoma"/>
            <family val="2"/>
          </rPr>
          <t>eleal:</t>
        </r>
        <r>
          <rPr>
            <sz val="8"/>
            <color indexed="81"/>
            <rFont val="Tahoma"/>
            <family val="2"/>
          </rPr>
          <t xml:space="preserve">
DIAMETRO EXTERNO</t>
        </r>
      </text>
    </comment>
  </commentList>
</comments>
</file>

<file path=xl/comments6.xml><?xml version="1.0" encoding="utf-8"?>
<comments xmlns="http://schemas.openxmlformats.org/spreadsheetml/2006/main">
  <authors>
    <author>Usuario de Windows</author>
  </authors>
  <commentList>
    <comment ref="E779" authorId="0" shapeId="0">
      <text>
        <r>
          <rPr>
            <b/>
            <sz val="9"/>
            <color indexed="81"/>
            <rFont val="Tahoma"/>
            <family val="2"/>
          </rPr>
          <t>Usuario de Windows:</t>
        </r>
        <r>
          <rPr>
            <sz val="9"/>
            <color indexed="81"/>
            <rFont val="Tahoma"/>
            <family val="2"/>
          </rPr>
          <t xml:space="preserve">
REVISAR TIPO DE AYUDANTE- SI SE PUEDE PONER EL MISMO DE OBRA CIVIL</t>
        </r>
      </text>
    </comment>
    <comment ref="E1226" authorId="0" shapeId="0">
      <text>
        <r>
          <rPr>
            <b/>
            <sz val="9"/>
            <color indexed="81"/>
            <rFont val="Tahoma"/>
            <family val="2"/>
          </rPr>
          <t>Usuario de Windows:</t>
        </r>
        <r>
          <rPr>
            <sz val="9"/>
            <color indexed="81"/>
            <rFont val="Tahoma"/>
            <family val="2"/>
          </rPr>
          <t xml:space="preserve">
todo al mismo precio???? 200 siempre??</t>
        </r>
      </text>
    </comment>
    <comment ref="E1247" authorId="0" shapeId="0">
      <text>
        <r>
          <rPr>
            <b/>
            <sz val="9"/>
            <color indexed="81"/>
            <rFont val="Tahoma"/>
            <family val="2"/>
          </rPr>
          <t>Usuario de Windows:</t>
        </r>
        <r>
          <rPr>
            <sz val="9"/>
            <color indexed="81"/>
            <rFont val="Tahoma"/>
            <family val="2"/>
          </rPr>
          <t xml:space="preserve">
todo al mismo precio???? 200 siempre??</t>
        </r>
      </text>
    </comment>
    <comment ref="E1267" authorId="0" shapeId="0">
      <text>
        <r>
          <rPr>
            <b/>
            <sz val="9"/>
            <color indexed="81"/>
            <rFont val="Tahoma"/>
            <family val="2"/>
          </rPr>
          <t>Usuario de Windows:</t>
        </r>
        <r>
          <rPr>
            <sz val="9"/>
            <color indexed="81"/>
            <rFont val="Tahoma"/>
            <family val="2"/>
          </rPr>
          <t xml:space="preserve">
todo al mismo precio???? 200 siempre??</t>
        </r>
      </text>
    </comment>
  </commentList>
</comments>
</file>

<file path=xl/comments7.xml><?xml version="1.0" encoding="utf-8"?>
<comments xmlns="http://schemas.openxmlformats.org/spreadsheetml/2006/main">
  <authors>
    <author>Usuario de Windows</author>
  </authors>
  <commentList>
    <comment ref="E35" authorId="0" shapeId="0">
      <text>
        <r>
          <rPr>
            <b/>
            <sz val="9"/>
            <color indexed="81"/>
            <rFont val="Tahoma"/>
            <family val="2"/>
          </rPr>
          <t>Usuario de Windows:</t>
        </r>
        <r>
          <rPr>
            <sz val="9"/>
            <color indexed="81"/>
            <rFont val="Tahoma"/>
            <family val="2"/>
          </rPr>
          <t xml:space="preserve">
se debe averiguar con MR
38
</t>
        </r>
      </text>
    </comment>
    <comment ref="E105" authorId="0" shapeId="0">
      <text>
        <r>
          <rPr>
            <b/>
            <sz val="9"/>
            <color indexed="81"/>
            <rFont val="Tahoma"/>
            <family val="2"/>
          </rPr>
          <t>Usuario de Windows:</t>
        </r>
        <r>
          <rPr>
            <sz val="9"/>
            <color indexed="81"/>
            <rFont val="Tahoma"/>
            <family val="2"/>
          </rPr>
          <t xml:space="preserve">
cotizar costo m3 de asfalto</t>
        </r>
      </text>
    </comment>
  </commentList>
</comments>
</file>

<file path=xl/comments8.xml><?xml version="1.0" encoding="utf-8"?>
<comments xmlns="http://schemas.openxmlformats.org/spreadsheetml/2006/main">
  <authors>
    <author>Usuario de Windows</author>
  </authors>
  <commentList>
    <comment ref="B501" authorId="0" shapeId="0">
      <text>
        <r>
          <rPr>
            <b/>
            <sz val="9"/>
            <color indexed="81"/>
            <rFont val="Tahoma"/>
            <family val="2"/>
          </rPr>
          <t>Usuario de Windows:</t>
        </r>
        <r>
          <rPr>
            <sz val="9"/>
            <color indexed="81"/>
            <rFont val="Tahoma"/>
            <family val="2"/>
          </rPr>
          <t xml:space="preserve">
NO SE ENCUENTRA COTIZACIÓN</t>
        </r>
      </text>
    </comment>
  </commentList>
</comments>
</file>

<file path=xl/comments9.xml><?xml version="1.0" encoding="utf-8"?>
<comments xmlns="http://schemas.openxmlformats.org/spreadsheetml/2006/main">
  <authors>
    <author>Usuario de Windows</author>
  </authors>
  <commentList>
    <comment ref="E88" authorId="0" shapeId="0">
      <text>
        <r>
          <rPr>
            <b/>
            <sz val="9"/>
            <color indexed="81"/>
            <rFont val="Tahoma"/>
            <family val="2"/>
          </rPr>
          <t>Usuario de Windows:</t>
        </r>
        <r>
          <rPr>
            <sz val="9"/>
            <color indexed="81"/>
            <rFont val="Tahoma"/>
            <family val="2"/>
          </rPr>
          <t xml:space="preserve">
LAS REDUCCIONES DEBEN COSTAR MENOS QUE LOS NIPLES
</t>
        </r>
      </text>
    </comment>
    <comment ref="E96" authorId="0" shapeId="0">
      <text>
        <r>
          <rPr>
            <b/>
            <sz val="9"/>
            <color indexed="81"/>
            <rFont val="Tahoma"/>
            <family val="2"/>
          </rPr>
          <t>Usuario de Windows:</t>
        </r>
        <r>
          <rPr>
            <sz val="9"/>
            <color indexed="81"/>
            <rFont val="Tahoma"/>
            <family val="2"/>
          </rPr>
          <t xml:space="preserve">
MODIFICAR VALOR
</t>
        </r>
      </text>
    </comment>
    <comment ref="D367" authorId="0" shapeId="0">
      <text>
        <r>
          <rPr>
            <b/>
            <sz val="9"/>
            <color indexed="81"/>
            <rFont val="Tahoma"/>
            <family val="2"/>
          </rPr>
          <t>Usuario de Windows:</t>
        </r>
        <r>
          <rPr>
            <sz val="9"/>
            <color indexed="81"/>
            <rFont val="Tahoma"/>
            <family val="2"/>
          </rPr>
          <t xml:space="preserve">
Colocar formulas </t>
        </r>
      </text>
    </comment>
    <comment ref="B547" authorId="0" shapeId="0">
      <text>
        <r>
          <rPr>
            <b/>
            <sz val="9"/>
            <color indexed="81"/>
            <rFont val="Tahoma"/>
            <family val="2"/>
          </rPr>
          <t>Usuario de Windows:</t>
        </r>
        <r>
          <rPr>
            <sz val="9"/>
            <color indexed="81"/>
            <rFont val="Tahoma"/>
            <family val="2"/>
          </rPr>
          <t xml:space="preserve">
REVISAR APU</t>
        </r>
      </text>
    </comment>
    <comment ref="B550" authorId="0" shapeId="0">
      <text>
        <r>
          <rPr>
            <b/>
            <sz val="9"/>
            <color indexed="81"/>
            <rFont val="Tahoma"/>
            <family val="2"/>
          </rPr>
          <t>Usuario de Windows:</t>
        </r>
        <r>
          <rPr>
            <sz val="9"/>
            <color indexed="81"/>
            <rFont val="Tahoma"/>
            <family val="2"/>
          </rPr>
          <t xml:space="preserve">
Preguntar a Javier Numero de valvulas</t>
        </r>
      </text>
    </comment>
    <comment ref="E777" authorId="0" shapeId="0">
      <text>
        <r>
          <rPr>
            <b/>
            <sz val="9"/>
            <color indexed="81"/>
            <rFont val="Tahoma"/>
            <family val="2"/>
          </rPr>
          <t>Usuario de Windows:</t>
        </r>
        <r>
          <rPr>
            <sz val="9"/>
            <color indexed="81"/>
            <rFont val="Tahoma"/>
            <family val="2"/>
          </rPr>
          <t xml:space="preserve">
REVISAR
</t>
        </r>
      </text>
    </comment>
  </commentList>
</comments>
</file>

<file path=xl/connections.xml><?xml version="1.0" encoding="utf-8"?>
<connections xmlns="http://schemas.openxmlformats.org/spreadsheetml/2006/main">
  <connection id="1" name="APUCING10"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 name="APUCING10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 name="APUCING10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4" name="APUCING10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5" name="APUCING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6" name="APUCING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7" name="APUCING1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8" name="APUCING11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9" name="APUCING12"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0" name="APUCING12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1" name="APUCING12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2" name="APUCING12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3" name="APUCING2"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4" name="APUCING2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5" name="APUCING2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6" name="APUCING2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7" name="APUCING3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8" name="APUCING3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19" name="APUCING3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0" name="APUCING4"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1" name="APUCING4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2" name="APUCING4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3" name="APUCING5"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4" name="APUCING5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5" name="APUCING5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6" name="APUCING5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7" name="APUCING6"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8" name="APUCING6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29" name="APUCING6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0" name="APUCING6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1" name="APUCING7"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2" name="APUCING7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3" name="APUCING7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4" name="APUCING7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5" name="APUCING8"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6" name="APUCING8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7" name="APUCING8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8" name="APUCING8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39" name="APUCING9"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40" name="APUCING9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41" name="APUCING9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 id="42" name="APUCING9111" type="6" refreshedVersion="0" background="1" saveData="1">
    <textPr sourceFile="C:\DATOS\VEGACHI\Acueducto\DISEÑO\CONDUCCION AL INGENIO\APUCING.txt" comma="1">
      <textFields count="9">
        <textField/>
        <textField/>
        <textField type="text"/>
        <textField/>
        <textField/>
        <textField/>
        <textField/>
        <textField/>
        <textField/>
      </textFields>
    </textPr>
  </connection>
</connections>
</file>

<file path=xl/sharedStrings.xml><?xml version="1.0" encoding="utf-8"?>
<sst xmlns="http://schemas.openxmlformats.org/spreadsheetml/2006/main" count="44535" uniqueCount="9139">
  <si>
    <t>TPN1212</t>
  </si>
  <si>
    <t xml:space="preserve">TUB. PEAD PE 100 PN 12,5 RDE-13,6 DE Ø 315mm (12") </t>
  </si>
  <si>
    <t>R108BB</t>
  </si>
  <si>
    <t>REDUCCION HF 10x8 BB CONCENTRICA</t>
  </si>
  <si>
    <t>REDUCCION HF 12x6 BB EXCENNTRICA</t>
  </si>
  <si>
    <t>R126EXBB</t>
  </si>
  <si>
    <t>VCHE12</t>
  </si>
  <si>
    <t>VALV. CHEQUE Ø200mm BXB CON CONTRAPESA</t>
  </si>
  <si>
    <t>Viaducto para cruce sobre quebrada adosando la tubería a la viga del puente, (incluye platinas, pernos expansivos y soldadura)</t>
  </si>
  <si>
    <t>CONMX</t>
  </si>
  <si>
    <t>CONCREMIX GRIS</t>
  </si>
  <si>
    <t>Concreto 245kg/cm2 1:2:2</t>
  </si>
  <si>
    <t>Concreto 210kg/cm2 1:2:3</t>
  </si>
  <si>
    <t>Concreto 180kg/cm2 1:2:4</t>
  </si>
  <si>
    <t>Concreto 140kg/cm2 1:3:4</t>
  </si>
  <si>
    <t>Concreto 110kg/cm2 1:3:5</t>
  </si>
  <si>
    <t>CONCRETO 245Kg/cm²  1:2:2</t>
  </si>
  <si>
    <t>CONCRETO 180kg/cm²  1:2:4</t>
  </si>
  <si>
    <t>CONCRETO 210kg/cm²  1:2:3</t>
  </si>
  <si>
    <t>CONCRETO 140kg/cm²  1:3:4</t>
  </si>
  <si>
    <t>CONCRETO 110kg/cm²  1:3:5</t>
  </si>
  <si>
    <t>MORTEROS</t>
  </si>
  <si>
    <t>ITEM</t>
  </si>
  <si>
    <t>DESCRIPCIÓN</t>
  </si>
  <si>
    <t>ADAPTADOR MACHO PF+UAD 1/2''</t>
  </si>
  <si>
    <t>CYLL2</t>
  </si>
  <si>
    <t>COLLAR Y LLAVE DE INCORPORACION Ø2"X Ø1/2"</t>
  </si>
  <si>
    <t>CYLL3</t>
  </si>
  <si>
    <t>COLLAR Y LLAVE DE INCORPORACION Ø3"X Ø1/2"</t>
  </si>
  <si>
    <t>CYLL4</t>
  </si>
  <si>
    <t xml:space="preserve">VALVULA PVC Ø 25mm (1") </t>
  </si>
  <si>
    <t>VPVC2</t>
  </si>
  <si>
    <t>UNION DESMONTAJE DRESSER 8</t>
  </si>
  <si>
    <t>UDD08</t>
  </si>
  <si>
    <t>1.1</t>
  </si>
  <si>
    <t>2.1</t>
  </si>
  <si>
    <t>3.1</t>
  </si>
  <si>
    <t>COLLAR Y LLAVE DE INCORPORACION Ø6"X Ø1/2"</t>
  </si>
  <si>
    <t>CO904JH</t>
  </si>
  <si>
    <t>CO908JH</t>
  </si>
  <si>
    <t>CODO HF 100 mm 90º JH</t>
  </si>
  <si>
    <t>CODO HF 150 mm 90º JH</t>
  </si>
  <si>
    <t>CODO HF 200 mm 90º JH</t>
  </si>
  <si>
    <t>LUBRICANTE PAVCO (x500gr)</t>
  </si>
  <si>
    <t>gramo</t>
  </si>
  <si>
    <t>ml</t>
  </si>
  <si>
    <t>EQUIPO TERMOFUSION MARCA RITMO D. D. 315</t>
  </si>
  <si>
    <t>ETF315</t>
  </si>
  <si>
    <t>EEF110</t>
  </si>
  <si>
    <t>EQUIPO ELECTROFUSION MARCA RITMO 110</t>
  </si>
  <si>
    <t>dIa</t>
  </si>
  <si>
    <t>PLANTA ELECTRICA A GASOLINA DE 5 Y 10 KVA</t>
  </si>
  <si>
    <t>dÍa</t>
  </si>
  <si>
    <t>PLAELE</t>
  </si>
  <si>
    <t>TEE HF 150x150 mm (6"X6") JH</t>
  </si>
  <si>
    <t>TEE HF 100x100 mm (4"X4") JH</t>
  </si>
  <si>
    <t>TEE HF 150x100 mm (6"X4") JH</t>
  </si>
  <si>
    <t>TEE HF 100x75 mm (4" X3")JH</t>
  </si>
  <si>
    <t>TEE HF 75x75 mm (3"x3") JH</t>
  </si>
  <si>
    <t>Cargue y botada de material proveniente de la excavación a cualquier distancia</t>
  </si>
  <si>
    <t>URAP2</t>
  </si>
  <si>
    <t>UNION RAPIDA DE PVC DE 2" 50 mm</t>
  </si>
  <si>
    <t>TEE HF 100x50 mm (4"x2")  JH</t>
  </si>
  <si>
    <t>TEE HF 50x50 mm (2"x2") JH</t>
  </si>
  <si>
    <t>TEE HF 75x50 mm (3"x2") JH PVC</t>
  </si>
  <si>
    <t>TEE HF 250x250 mm(10"x10") JH</t>
  </si>
  <si>
    <t>TEE HF 300x300 mm (12"x12") JH</t>
  </si>
  <si>
    <t>TEE HF 200x200 mm (8"x8'') EL</t>
  </si>
  <si>
    <t>TPVCP1</t>
  </si>
  <si>
    <t>TAPON EN HF 8 JH</t>
  </si>
  <si>
    <t>THF8JH</t>
  </si>
  <si>
    <t>FORMALETA TIPO 3 CTO A LA VISTA</t>
  </si>
  <si>
    <t>AGUA</t>
  </si>
  <si>
    <t>l</t>
  </si>
  <si>
    <t>CONM2</t>
  </si>
  <si>
    <t>CONCRETADORA ELECTRICA 2 SACOS</t>
  </si>
  <si>
    <t>TZ225</t>
  </si>
  <si>
    <t>COMPRESOR+MARTILLO+MAGUERA+OPERARIO</t>
  </si>
  <si>
    <t>CMMO</t>
  </si>
  <si>
    <t>GEOT</t>
  </si>
  <si>
    <t>CRAS</t>
  </si>
  <si>
    <t>CEMENTO EXPANSIVO (CRAS)(DEMOL) (BOLSA 10KG)</t>
  </si>
  <si>
    <t>TZ3253</t>
  </si>
  <si>
    <t>TZ3254</t>
  </si>
  <si>
    <t>CP903L</t>
  </si>
  <si>
    <t>CP453L</t>
  </si>
  <si>
    <t>ESTAC</t>
  </si>
  <si>
    <t>ESTACÓN INMUNIZADO Ø100 mm, L = 2.4 m</t>
  </si>
  <si>
    <t>GRAPAS</t>
  </si>
  <si>
    <t>ALAMBRE DE PUA  Cal.14</t>
  </si>
  <si>
    <t>GRAP</t>
  </si>
  <si>
    <t>CT140KG</t>
  </si>
  <si>
    <t>Tapa en lámina de alfajor</t>
  </si>
  <si>
    <t>APISONADOR CANGURO</t>
  </si>
  <si>
    <t>m</t>
  </si>
  <si>
    <t>PINTURA BLANCA A BASE DE ACEITE</t>
  </si>
  <si>
    <t>ACERO 60.000PSI (1/4" - 3/8" ) FIG.</t>
  </si>
  <si>
    <t>ACERO 60.000PSI (1/2" - 1" ) FIG.</t>
  </si>
  <si>
    <t>A60FI1</t>
  </si>
  <si>
    <t>TNL27</t>
  </si>
  <si>
    <t>TNL24</t>
  </si>
  <si>
    <t>TNL30</t>
  </si>
  <si>
    <t>UNION DE REPARACION PVC 300 mm</t>
  </si>
  <si>
    <t>UREP12</t>
  </si>
  <si>
    <t>PUERTA TRIPLEX 0.9x2.0m</t>
  </si>
  <si>
    <t>MARCO EN ABARCO</t>
  </si>
  <si>
    <t>PUERTA TRIPLEX 0.8x2.0m</t>
  </si>
  <si>
    <t>ACERO LISO 40000PSI 3/4 Pulg</t>
  </si>
  <si>
    <t>HERRAJE TAPA C.I. d-0.75m</t>
  </si>
  <si>
    <t>TUB. ACERO DE 300mm 12'' (SIN COSTURA)</t>
  </si>
  <si>
    <t>TUAC12</t>
  </si>
  <si>
    <t>CABALLETE LIMATESA-LIMAHOYA ETERNI</t>
  </si>
  <si>
    <t>THF6JH</t>
  </si>
  <si>
    <t>TAPON EN HF 6 JH</t>
  </si>
  <si>
    <t>TZ212</t>
  </si>
  <si>
    <t>TZ213</t>
  </si>
  <si>
    <t>TZ214</t>
  </si>
  <si>
    <t>TZ266</t>
  </si>
  <si>
    <t>TZ2110</t>
  </si>
  <si>
    <t>TZ216</t>
  </si>
  <si>
    <t>TZ218</t>
  </si>
  <si>
    <t>TZ262</t>
  </si>
  <si>
    <t>TZ263</t>
  </si>
  <si>
    <t>TZ264</t>
  </si>
  <si>
    <t>TZ2610</t>
  </si>
  <si>
    <t>TZ2112</t>
  </si>
  <si>
    <t>TZ2612</t>
  </si>
  <si>
    <t>TZ2114</t>
  </si>
  <si>
    <t>TUB. PVC-P RDE-21 14'' 350mm</t>
  </si>
  <si>
    <t>TUB. PVC-P RDE-21 16'' 400mm</t>
  </si>
  <si>
    <t>TZ2116</t>
  </si>
  <si>
    <t>REJILLA ACERO BARRAS 70 x 40</t>
  </si>
  <si>
    <t>REJILLA</t>
  </si>
  <si>
    <t>un</t>
  </si>
  <si>
    <t>TRANSPORTE - UN VIAJE</t>
  </si>
  <si>
    <t>BOTES</t>
  </si>
  <si>
    <t>CARGUE Y BOTADA ESCOMBROS</t>
  </si>
  <si>
    <t>TRANAG</t>
  </si>
  <si>
    <t>TRANSPORTE AGREGADOS ($/m³.km)</t>
  </si>
  <si>
    <t>AIU</t>
  </si>
  <si>
    <t>Rendimiento</t>
  </si>
  <si>
    <t>COD</t>
  </si>
  <si>
    <t>TUB. PVC-P RDE-21 2.5'' 63mm</t>
  </si>
  <si>
    <t>TUB. PVC-P RDE-21 8'' 200mm</t>
  </si>
  <si>
    <t>TUB. PVC-P RDE-21 10'' 250mm</t>
  </si>
  <si>
    <t>TUB. PVC-P RDE-21 12'' 300mm</t>
  </si>
  <si>
    <t>TABLA 2cmx10pulg -mad. común 3mts</t>
  </si>
  <si>
    <t>FIELT</t>
  </si>
  <si>
    <t>FIELTRO</t>
  </si>
  <si>
    <t>CABAL</t>
  </si>
  <si>
    <t>UN</t>
  </si>
  <si>
    <t xml:space="preserve">VALOR UNITARIO </t>
  </si>
  <si>
    <t>TUB. PVC-P RDE-21 2'' 50mm Unión platino</t>
  </si>
  <si>
    <t>TUB. PVC-P RDE-21 3'' 75mm Unión platino</t>
  </si>
  <si>
    <t>TUB. PVC-P RDE-21 4'' 100mm Unión platino</t>
  </si>
  <si>
    <t>TUB. PVC-P RDE-21 6'' 150mm Unión platino</t>
  </si>
  <si>
    <t>CODO PVC-P 50mm 22,5° UNIÓN PLATINO</t>
  </si>
  <si>
    <t>CODO PVC-P 75mm 22,5° UNIÓN PLATINO</t>
  </si>
  <si>
    <t>CODO PVC-P 75mm 45° UNIÓN PLATINO</t>
  </si>
  <si>
    <t>CODO PVC-P 50mm 45° UNIÓN PLATINO</t>
  </si>
  <si>
    <t>CODO PVC-P 50mm 90° UNIÓN PLATINO</t>
  </si>
  <si>
    <t>CODO PVC-P 75 mm 90° UNIÓN PLATINO</t>
  </si>
  <si>
    <t>CODO PVC-P 100 mm 90° UNIÓN PLATINO</t>
  </si>
  <si>
    <t>CINTA SIKA 0.22 1.5kg</t>
  </si>
  <si>
    <t>FORMH</t>
  </si>
  <si>
    <t>FORMALETA CAMARA DE INSPECCION</t>
  </si>
  <si>
    <t>TEE HF 200x50 mm (8"x2'') JH</t>
  </si>
  <si>
    <t>TEE PVC</t>
  </si>
  <si>
    <t>CP902L</t>
  </si>
  <si>
    <t>CP904L</t>
  </si>
  <si>
    <t>Gente</t>
  </si>
  <si>
    <t>Otros</t>
  </si>
  <si>
    <t>HERRA</t>
  </si>
  <si>
    <t>LA124</t>
  </si>
  <si>
    <t>LADRILLO 10x20x40 HORIZ. RAYADO</t>
  </si>
  <si>
    <t>GRAVILLA 1/4''</t>
  </si>
  <si>
    <t>GRAV2</t>
  </si>
  <si>
    <t>TPVCME</t>
  </si>
  <si>
    <t>TUBS6</t>
  </si>
  <si>
    <t>TUB. PVC-S DE 150mm 6''</t>
  </si>
  <si>
    <t>TUBS2</t>
  </si>
  <si>
    <t>TUBS3</t>
  </si>
  <si>
    <t>TUBS4</t>
  </si>
  <si>
    <t>TUB. PVC-S DE 50mm 2''</t>
  </si>
  <si>
    <t>TUB. PVC-S DE 75mm 3''</t>
  </si>
  <si>
    <t>TUB. PVC-S DE 100mm 4''</t>
  </si>
  <si>
    <t>R64BB</t>
  </si>
  <si>
    <t>R63BB</t>
  </si>
  <si>
    <t>THF12</t>
  </si>
  <si>
    <t>HERRAMIENTA MENOR (5% M. DE O.)</t>
  </si>
  <si>
    <t>DIRECTO:</t>
  </si>
  <si>
    <t>Total</t>
  </si>
  <si>
    <t>Entresuelo en piedra Ø4" (100 mm) e=0.2 m</t>
  </si>
  <si>
    <t>EQUIPOS Y MAQUINARIAS</t>
  </si>
  <si>
    <t>TH10J</t>
  </si>
  <si>
    <t>T88EL</t>
  </si>
  <si>
    <t>T88EB</t>
  </si>
  <si>
    <t>CODO 90° Ø 100 mm PVC-S</t>
  </si>
  <si>
    <t>TUBNE</t>
  </si>
  <si>
    <t>TZ268</t>
  </si>
  <si>
    <t>ADAPTADOR MACHO PVC 3''</t>
  </si>
  <si>
    <t>ADM3</t>
  </si>
  <si>
    <t>A40FI</t>
  </si>
  <si>
    <t>ACERO 40.000PSI FIG.</t>
  </si>
  <si>
    <t>CODO PVC-S 2'' 90° CXC</t>
  </si>
  <si>
    <t>CODO PVC-S 3'' 90° CXC</t>
  </si>
  <si>
    <t>CODO PVC-S 4'' 90° CXC</t>
  </si>
  <si>
    <t>ST166</t>
  </si>
  <si>
    <t>SILLA TEE PVC NOVAFORT 16x6'' (400x160mm)</t>
  </si>
  <si>
    <t>URAP6</t>
  </si>
  <si>
    <t>UNION RAPIDA DE PVC DE 6'' 150mm</t>
  </si>
  <si>
    <t>URAP4</t>
  </si>
  <si>
    <t>UNION RAPIDA DE PVC DE 4" 100 mm</t>
  </si>
  <si>
    <t>URAP3</t>
  </si>
  <si>
    <t>UNION RAPIDA DE PVC DE 3" 75 mm</t>
  </si>
  <si>
    <t>TEE1</t>
  </si>
  <si>
    <t>TEE2</t>
  </si>
  <si>
    <t>TEE32</t>
  </si>
  <si>
    <t>TEE33</t>
  </si>
  <si>
    <t>RED32</t>
  </si>
  <si>
    <t>TAP2</t>
  </si>
  <si>
    <t>ADP1</t>
  </si>
  <si>
    <t>UNI32</t>
  </si>
  <si>
    <t>UNR90</t>
  </si>
  <si>
    <t>Tee  de Ø2"x2" (63x63 mm) PEAD, U. Termofusión</t>
  </si>
  <si>
    <t>Tee  de Ø3"x3" (90x90 mm) PEAD, U. Termofusión</t>
  </si>
  <si>
    <t>Reducción de Ø3"x2" (90x63 mm) PEAD PN 10 U. Termofusión</t>
  </si>
  <si>
    <t>Tapón de Ø 2" (63 mm) PEAD PN 10 U. Termofusión</t>
  </si>
  <si>
    <t>SILLA TEE PVC NOVAFORT 8x6'' (200x160mm)</t>
  </si>
  <si>
    <t>ARANA</t>
  </si>
  <si>
    <t>APISONADOR RANA</t>
  </si>
  <si>
    <t>ST106</t>
  </si>
  <si>
    <t>Personal</t>
  </si>
  <si>
    <t>UNION DE REPARACION PVC 150 mm</t>
  </si>
  <si>
    <t>CHAPA</t>
  </si>
  <si>
    <t>CHAPA MARCA GATO</t>
  </si>
  <si>
    <t>ind</t>
  </si>
  <si>
    <t>PINTURA BARNIZ</t>
  </si>
  <si>
    <t>gal</t>
  </si>
  <si>
    <t>TORNI</t>
  </si>
  <si>
    <t>TORNILLOS ACERO INOXIDABLE</t>
  </si>
  <si>
    <t>VIDRI</t>
  </si>
  <si>
    <t>VIDRIO 3mm</t>
  </si>
  <si>
    <t>CUA44</t>
  </si>
  <si>
    <t>CUADRO 4x4'' (madera común 4varas)</t>
  </si>
  <si>
    <t>TABLA</t>
  </si>
  <si>
    <t>VIBGA</t>
  </si>
  <si>
    <t>VIBRADOR A GASOLINA</t>
  </si>
  <si>
    <t>TELEP</t>
  </si>
  <si>
    <t>TELERA 0.90x1.35mts -5 USOS</t>
  </si>
  <si>
    <t>PLAST</t>
  </si>
  <si>
    <t>PLASTOCRETE DM (20kg)</t>
  </si>
  <si>
    <t>Entibado  temporal</t>
  </si>
  <si>
    <t>TPE1701</t>
  </si>
  <si>
    <t xml:space="preserve">TUB. PEAD PE 40 DE Ø 25mm (1") </t>
  </si>
  <si>
    <t xml:space="preserve">TUB. PEAD PE 100 PN 10 RDE-17 DE Ø 63mm (2") </t>
  </si>
  <si>
    <t>TACOM</t>
  </si>
  <si>
    <t>TACO METALICO LARGO 1.8-2.8</t>
  </si>
  <si>
    <t>VIBRE</t>
  </si>
  <si>
    <t>VIBRADOR ELECTRICO A 110VTS</t>
  </si>
  <si>
    <t>2</t>
  </si>
  <si>
    <t>TACOR</t>
  </si>
  <si>
    <t>TACO REDONDO MADERA 4 VARAS</t>
  </si>
  <si>
    <t>PUNTI</t>
  </si>
  <si>
    <t>PUNTILLAS</t>
  </si>
  <si>
    <t>CODO PVC-S 6'' 90° CXC</t>
  </si>
  <si>
    <t>AYUDANTE ENTENDIDO</t>
  </si>
  <si>
    <t>Concepto</t>
  </si>
  <si>
    <t>Porcentaje</t>
  </si>
  <si>
    <t>Prima de servicios</t>
  </si>
  <si>
    <t>Vacaciones</t>
  </si>
  <si>
    <t>Aporte de Salud</t>
  </si>
  <si>
    <t>Aporte a Pensión</t>
  </si>
  <si>
    <t>Sena</t>
  </si>
  <si>
    <t>I.C.B.F.</t>
  </si>
  <si>
    <t>Caja de Compensación Familiar</t>
  </si>
  <si>
    <t>CALCULO DE PORCENTAJE DE PRESTACIONES SOCIALES</t>
  </si>
  <si>
    <t>CANAL</t>
  </si>
  <si>
    <t>Concreto 70kg/cm2 1:4:8</t>
  </si>
  <si>
    <t>Concreto 80kg/cm2 1:4:7</t>
  </si>
  <si>
    <t>CONCRETO 80kg/cm²  1:4:7</t>
  </si>
  <si>
    <t>CT080KG</t>
  </si>
  <si>
    <t>UNION DE REPARACION PVC 200 mm</t>
  </si>
  <si>
    <t>%</t>
  </si>
  <si>
    <t xml:space="preserve">TUB. PEAD PE 100 PN 12,5 RDE-13,6 DE Ø 250mm (10") </t>
  </si>
  <si>
    <t xml:space="preserve">TUB. PEAD PE 80 DE (1/2") </t>
  </si>
  <si>
    <t>TPN1002</t>
  </si>
  <si>
    <t>TPN1003</t>
  </si>
  <si>
    <t>TPN1004</t>
  </si>
  <si>
    <t>TPN1006</t>
  </si>
  <si>
    <t>TPN1008</t>
  </si>
  <si>
    <t>TPN1010</t>
  </si>
  <si>
    <t xml:space="preserve">TUB. PEAD PE 80 DE (1") </t>
  </si>
  <si>
    <t>TPE8016</t>
  </si>
  <si>
    <t>TPE8020</t>
  </si>
  <si>
    <t>TPE8025</t>
  </si>
  <si>
    <t>FORMALETA METALICA</t>
  </si>
  <si>
    <t>DESPE</t>
  </si>
  <si>
    <t>REP42</t>
  </si>
  <si>
    <t>BUJE SOLDADO  PVC-P 4X2''</t>
  </si>
  <si>
    <t>REDUCCION HF 200x100 mm JH</t>
  </si>
  <si>
    <t>R84JH</t>
  </si>
  <si>
    <t>CT245KG</t>
  </si>
  <si>
    <t>REFUERZO</t>
  </si>
  <si>
    <t>PVC</t>
  </si>
  <si>
    <t>TPVCS4</t>
  </si>
  <si>
    <t>TUBERIA NEGRA DE 2'' (PASAMANOS)</t>
  </si>
  <si>
    <t>CT110KG</t>
  </si>
  <si>
    <t>CT210KG</t>
  </si>
  <si>
    <t>PERFIL ACERO 1/4'' 2x2''</t>
  </si>
  <si>
    <t>CODO 45º HF 6" JH</t>
  </si>
  <si>
    <t>CO458JH</t>
  </si>
  <si>
    <t>CODO HF 200 mm 45º  (8") JH</t>
  </si>
  <si>
    <t>UNION PVC NOVALOC 24"</t>
  </si>
  <si>
    <t>UNION PVC NOVALOC 27"</t>
  </si>
  <si>
    <t>LLAP12</t>
  </si>
  <si>
    <t>LLAVE DE PASO LIBRE DE 1/2''</t>
  </si>
  <si>
    <t>LLAC12</t>
  </si>
  <si>
    <t>LLAVE DE CORTE DE 1/2''</t>
  </si>
  <si>
    <t>MEDID</t>
  </si>
  <si>
    <t xml:space="preserve">MEDIDOR </t>
  </si>
  <si>
    <t>CAJMI</t>
  </si>
  <si>
    <t xml:space="preserve">CAJA MICROMEDIDOR </t>
  </si>
  <si>
    <t>TAPAM</t>
  </si>
  <si>
    <t>TAPA METALICA 0.20x0.20LAM.1/2''</t>
  </si>
  <si>
    <t>VALVULAS</t>
  </si>
  <si>
    <t>VCEL6</t>
  </si>
  <si>
    <t>VALV. COMP SELLO BRONCE EL 150 mm</t>
  </si>
  <si>
    <t>CODO HF 100 mm 22.5º JH</t>
  </si>
  <si>
    <t>C2256JH</t>
  </si>
  <si>
    <t>PIEDRA DE 4" - 6"</t>
  </si>
  <si>
    <t>PIE4A6</t>
  </si>
  <si>
    <t>GEOTEXTIL NT 1600</t>
  </si>
  <si>
    <t>ADAPTADOR MACHO PVC 4''</t>
  </si>
  <si>
    <t>ADM4</t>
  </si>
  <si>
    <t>GRAV3</t>
  </si>
  <si>
    <t>SOLDA</t>
  </si>
  <si>
    <t>SOLDADOR (INC EQUIPO Y AYUDANTE</t>
  </si>
  <si>
    <t>SUMIN</t>
  </si>
  <si>
    <t>PINTURA EPOXICA DE 11.1KG</t>
  </si>
  <si>
    <t>BROCH</t>
  </si>
  <si>
    <t>BROCHA</t>
  </si>
  <si>
    <t>MANO DE OBRA</t>
  </si>
  <si>
    <t>Unidad</t>
  </si>
  <si>
    <t>V/Unitario</t>
  </si>
  <si>
    <t>OFICI</t>
  </si>
  <si>
    <t>día</t>
  </si>
  <si>
    <t>AYUDA</t>
  </si>
  <si>
    <t>AYUDR</t>
  </si>
  <si>
    <t>MOTOP</t>
  </si>
  <si>
    <t>M. DE O. COMISIÓN TOPOGRAFÍA</t>
  </si>
  <si>
    <t>MOPRE</t>
  </si>
  <si>
    <t>M. DE O. PREPARACIÓN MEZCLAS</t>
  </si>
  <si>
    <t>MATERIALES  DE PATIO</t>
  </si>
  <si>
    <t>MATPR</t>
  </si>
  <si>
    <t>MATERIAL DE PRESTAMO</t>
  </si>
  <si>
    <t>m³</t>
  </si>
  <si>
    <t>PIEDR</t>
  </si>
  <si>
    <t>PIEDRA DE ENTRESUELO</t>
  </si>
  <si>
    <t>ARENI</t>
  </si>
  <si>
    <t>ARENILLA</t>
  </si>
  <si>
    <t>CAN28</t>
  </si>
  <si>
    <t>CAN 2x8'' MAD. COMUN SIN CEP.(3M)</t>
  </si>
  <si>
    <t>und</t>
  </si>
  <si>
    <t>ARENC</t>
  </si>
  <si>
    <t>ARENA CONCRETO</t>
  </si>
  <si>
    <t>TRITU</t>
  </si>
  <si>
    <t>TRITURADO 3/4''</t>
  </si>
  <si>
    <t>CEMEG</t>
  </si>
  <si>
    <t>CEMENTO GRIS RIO CLARO (50kg)</t>
  </si>
  <si>
    <t>saco</t>
  </si>
  <si>
    <t>MATERIALES</t>
  </si>
  <si>
    <t>CLAVO</t>
  </si>
  <si>
    <t>CLAVO COMÚN 37.5 A 100 mm</t>
  </si>
  <si>
    <t>lb</t>
  </si>
  <si>
    <t>LUPVC</t>
  </si>
  <si>
    <t>REDUCCION HF 6x4 BB EXCENT</t>
  </si>
  <si>
    <t>COMBUSTIBLE</t>
  </si>
  <si>
    <t>GASOLINA CORRIENTE</t>
  </si>
  <si>
    <t>ACPM</t>
  </si>
  <si>
    <t>GASO</t>
  </si>
  <si>
    <t>ESTOPA</t>
  </si>
  <si>
    <t>ESTOP</t>
  </si>
  <si>
    <t>PORCENTAJE DE PRESTACIONES</t>
  </si>
  <si>
    <t>TPN1202</t>
  </si>
  <si>
    <t>TPN1203</t>
  </si>
  <si>
    <t>TPN1204</t>
  </si>
  <si>
    <t>TPN1206</t>
  </si>
  <si>
    <t>TPN1208</t>
  </si>
  <si>
    <t>TPN1210</t>
  </si>
  <si>
    <t>TPN1602</t>
  </si>
  <si>
    <t>TPN1603</t>
  </si>
  <si>
    <t>TPN1604</t>
  </si>
  <si>
    <t>TPN1606</t>
  </si>
  <si>
    <t>TPN1608</t>
  </si>
  <si>
    <t>TPN1610</t>
  </si>
  <si>
    <t xml:space="preserve">TUB. PEAD PE 100 PN 16 RDE-11 DE Ø 63mm (2") </t>
  </si>
  <si>
    <t xml:space="preserve">TUB. PEAD PE 100 PN 16 RDE-11 DE Ø 90mm (3") </t>
  </si>
  <si>
    <t xml:space="preserve">TUB. PEAD PE 100 PN 16 RDE-11 DE Ø 110mm (4") </t>
  </si>
  <si>
    <t xml:space="preserve">TUB. PEAD PE 100 PN 16 RDE-11 DE Ø 160mm (6") </t>
  </si>
  <si>
    <t xml:space="preserve">TUB. PEAD PE 100 PN 16 RDE-11 DE Ø 200mm (8") </t>
  </si>
  <si>
    <t xml:space="preserve">TUB. PEAD PE 100 PN 16 RDE-11 DE Ø 250mm (10") </t>
  </si>
  <si>
    <t xml:space="preserve">TUB. PEAD PE 100 PN 12,5 RDE-13,6 DE Ø 63mm (2") </t>
  </si>
  <si>
    <t xml:space="preserve">TUB. PEAD PE 100 PN 12,5 RDE-13,6 DE Ø 90mm (3") </t>
  </si>
  <si>
    <t xml:space="preserve">TUB. PEAD PE 100 PN 12,5 RDE-13,6 DE Ø 110mm (4") </t>
  </si>
  <si>
    <t xml:space="preserve">TUB. PEAD PE 100 PN 12,5 RDE-13,6 DE Ø 160mm (6") </t>
  </si>
  <si>
    <t xml:space="preserve">TUB. PEAD PE 100 PN 12,5 RDE-13,6 DE Ø 200mm (8") </t>
  </si>
  <si>
    <t>DESPERDICIO DE MATERIALES</t>
  </si>
  <si>
    <t>T84JH</t>
  </si>
  <si>
    <t>CORTADORA ADOBES - SIN DISCO</t>
  </si>
  <si>
    <t>M240K</t>
  </si>
  <si>
    <t>UNION DE REPARACIÓN PVC 50 mm</t>
  </si>
  <si>
    <t>UNION DE REPARACIÓN PVC 75 mm</t>
  </si>
  <si>
    <t>UNION DE REPARACIÓN PVC 100 mm</t>
  </si>
  <si>
    <t>UREP8</t>
  </si>
  <si>
    <t>PERNO</t>
  </si>
  <si>
    <t>PERNOS 1/4'' -1''</t>
  </si>
  <si>
    <t>UALU</t>
  </si>
  <si>
    <t>SOLPVC</t>
  </si>
  <si>
    <t>LIMP</t>
  </si>
  <si>
    <t>LIMPIADOR PVC 300gramos</t>
  </si>
  <si>
    <t>SOLDADURA PVC 1/32 gal</t>
  </si>
  <si>
    <t>ANDAM</t>
  </si>
  <si>
    <t>ANDAMIOS</t>
  </si>
  <si>
    <t>CORTA</t>
  </si>
  <si>
    <t>Y32JH</t>
  </si>
  <si>
    <t>Kg</t>
  </si>
  <si>
    <t>Und</t>
  </si>
  <si>
    <t>Juego de  tornillos , arandelas, tuercas, guasas (todo en acero inoxidable)  y empaque de neopreno e=3 mm</t>
  </si>
  <si>
    <t>VENTOSA DOBLE ACCION 3" BRIDA</t>
  </si>
  <si>
    <t>M. DE O. INSTAL. HIERRO FIG.</t>
  </si>
  <si>
    <t>CSIKA</t>
  </si>
  <si>
    <t xml:space="preserve">TUB. PEAD PE 100 PN 10 RDE-17 DE Ø 90mm (3") </t>
  </si>
  <si>
    <t xml:space="preserve">TUB. PEAD PE 100 PN 10 RDE-17 DE Ø 110mm (4") </t>
  </si>
  <si>
    <t xml:space="preserve">TUB. PEAD PE 100 PN 10 RDE-17 DE Ø 160mm (6") </t>
  </si>
  <si>
    <t>PIECR</t>
  </si>
  <si>
    <t>PIEDRA DE CANTO REDONDA 2 a 2.1/2'</t>
  </si>
  <si>
    <t>MC4CM</t>
  </si>
  <si>
    <t>MALLA DE CERRAMIENTO OJO 4x4mm C12</t>
  </si>
  <si>
    <t>GRAMA</t>
  </si>
  <si>
    <t>GRAMA - INC. TRANSP.</t>
  </si>
  <si>
    <t xml:space="preserve"> </t>
  </si>
  <si>
    <t>KIT SILLA YEE PVC NOVAFORT 12x6'' (315x150mm)</t>
  </si>
  <si>
    <t>SY64</t>
  </si>
  <si>
    <t>SY84</t>
  </si>
  <si>
    <t>SY86</t>
  </si>
  <si>
    <t>SY104</t>
  </si>
  <si>
    <t>SY124</t>
  </si>
  <si>
    <t>SY126</t>
  </si>
  <si>
    <t>SOLDADURA LIQUIDA PVC 1/4 GAL</t>
  </si>
  <si>
    <t>gal/4</t>
  </si>
  <si>
    <t>ACOND</t>
  </si>
  <si>
    <t>ACONDICIONADOR PVC Y CPVC 1/4 GAL</t>
  </si>
  <si>
    <t>TPF12</t>
  </si>
  <si>
    <t>TUBERIA PF+UAD 1/2''</t>
  </si>
  <si>
    <t>ADH12</t>
  </si>
  <si>
    <t>ADAPTADOR HEMBRA PF 1/2''</t>
  </si>
  <si>
    <t>ADM12</t>
  </si>
  <si>
    <t>ENSAY</t>
  </si>
  <si>
    <t>ENSAYO PROCTOR MODIFICADO Y DENSIDAD</t>
  </si>
  <si>
    <t>UNL51</t>
  </si>
  <si>
    <t>UNL54</t>
  </si>
  <si>
    <t>UNL60</t>
  </si>
  <si>
    <t>TRANSPORTE LIMO-ARENILLA ($/m³)</t>
  </si>
  <si>
    <t>TRANS</t>
  </si>
  <si>
    <t>TPE12</t>
  </si>
  <si>
    <t>TUB. PE 80 1/2" (PF ACOMETIDA) RDE 9</t>
  </si>
  <si>
    <t>TASH2</t>
  </si>
  <si>
    <t>TUBERÍA ACERO SHEDULLE 40 Ø 50 mm (2")</t>
  </si>
  <si>
    <t>CR33JH</t>
  </si>
  <si>
    <t>CRUZ HF 75 mm JH</t>
  </si>
  <si>
    <t>CR32JH</t>
  </si>
  <si>
    <t>CRUZ HF 75X50 mm JH</t>
  </si>
  <si>
    <t>CR62JH</t>
  </si>
  <si>
    <t>CRUZ HF 150X50 mm JH</t>
  </si>
  <si>
    <t xml:space="preserve">TUB. PEAD PE 100 PN 8 RDE 21 DE Ø 110mm (4") </t>
  </si>
  <si>
    <t>viaje</t>
  </si>
  <si>
    <t>PINBLA</t>
  </si>
  <si>
    <t>VALVULA MARIPOSA 4"</t>
  </si>
  <si>
    <t>VALVULA MARIPOSA 3"</t>
  </si>
  <si>
    <t>VALMA4</t>
  </si>
  <si>
    <t>VALMA3</t>
  </si>
  <si>
    <t>Equipo</t>
  </si>
  <si>
    <t>Material</t>
  </si>
  <si>
    <t>MOTONIVELADORA 120G</t>
  </si>
  <si>
    <t>MOTON</t>
  </si>
  <si>
    <t>VIBRCOM</t>
  </si>
  <si>
    <t>CARGADOR CATEPILLA</t>
  </si>
  <si>
    <t>BULLDOZEN CATEPILLA</t>
  </si>
  <si>
    <t>VOLQUETA CHEVROLET KODIAT</t>
  </si>
  <si>
    <t>CARGAD</t>
  </si>
  <si>
    <t>BULLDOZ</t>
  </si>
  <si>
    <t>ST126</t>
  </si>
  <si>
    <t>ST146</t>
  </si>
  <si>
    <t>SILLA TEE PVC-RIB LOC 14x6''</t>
  </si>
  <si>
    <t>ST186</t>
  </si>
  <si>
    <t>ST206</t>
  </si>
  <si>
    <t>SILLA TEE PVC NOVAFORT 20x6'' (500x160mm)</t>
  </si>
  <si>
    <t>SILLA TEE PVC NOVAFORT 10x6'' (250x160mm)</t>
  </si>
  <si>
    <t>SILLA TEE PVC NOVAFORT 12x6'' (300x160mm)</t>
  </si>
  <si>
    <t>SILLA TEE PVC NOVAFORT 18x6'' (450x160mm)</t>
  </si>
  <si>
    <t>TNL33</t>
  </si>
  <si>
    <t>TNL36</t>
  </si>
  <si>
    <t>TNL39</t>
  </si>
  <si>
    <t>TUB. PVC NOVALOC 24''  (TRAMOS 6.5m)</t>
  </si>
  <si>
    <t>TNL42</t>
  </si>
  <si>
    <t>TNL45</t>
  </si>
  <si>
    <t>TNL48</t>
  </si>
  <si>
    <t>TNL51</t>
  </si>
  <si>
    <t>TNL54</t>
  </si>
  <si>
    <t>TNL60</t>
  </si>
  <si>
    <t>TUB. PVC NOVALOC 27''  (TRAMOS 6.5m)</t>
  </si>
  <si>
    <t>TUB. PVC NOVALOC 30''  (TRAMOS 6.5m)</t>
  </si>
  <si>
    <t>TUB. PVC NOVALOC 33''  (TRAMOS 6.5m)</t>
  </si>
  <si>
    <t>TUB. PVC NOVALOC 36"  (TRAMOS 6.5m)</t>
  </si>
  <si>
    <t>TUB. PVC NOVALOC 39''  (TRAMOS 6.5m)</t>
  </si>
  <si>
    <t>TUB. PVC NOVALOC 42''  (TRAMOS 6.5m)</t>
  </si>
  <si>
    <t>TUB. PVC NOVALOC 45''  (TRAMOS 6.0m)</t>
  </si>
  <si>
    <t>TUB. PVC NOVALOC 48''  (TRAMOS 6.0m)</t>
  </si>
  <si>
    <t>TUB. PVC NOVALOC 51''  (TRAMOS 6.0m)</t>
  </si>
  <si>
    <t>TUB. PVC NOVALOC 54''  (TRAMOS 6.0m)</t>
  </si>
  <si>
    <t>TUB. PVC NOVALOC 60''  (TRAMOS 6.0m)</t>
  </si>
  <si>
    <t>UDD06</t>
  </si>
  <si>
    <t>URAP8</t>
  </si>
  <si>
    <t>SILLA YEE PVC NOVAFORT 16x6'' (400x160mm)</t>
  </si>
  <si>
    <t>SY166</t>
  </si>
  <si>
    <t>SILLA YEE PVC NOVAFORT 16x4'' (400x110mm)</t>
  </si>
  <si>
    <t>SY164</t>
  </si>
  <si>
    <t>SILLA YEE PVC NOVAFORT 18x6'' (450x160mm)</t>
  </si>
  <si>
    <t>SY106</t>
  </si>
  <si>
    <t>SILLA TEE PVC NOVAFORT 20x6'' (300x160mm)</t>
  </si>
  <si>
    <t>SY206</t>
  </si>
  <si>
    <t>SY186</t>
  </si>
  <si>
    <t>KIT SILLA YEE PVC NOVAFORT 6x4'' (150x110mm)</t>
  </si>
  <si>
    <t>KIT SILLA YEE PVC NOVAFORT 8x4'' (200x110mm)</t>
  </si>
  <si>
    <t>KIT SILLA YEE PVC NOVAFORT 8x6'' (200x150mm)</t>
  </si>
  <si>
    <t>KIT SILLA YEE PVC NOVAFORT 10x4'' (250x110mm)</t>
  </si>
  <si>
    <t>KIT SILLA YEE PVC NOVAFORT 10x6'' (250x150mm)</t>
  </si>
  <si>
    <t>KIT SILLA YEE PVC NOVAFORT 12x4'' (315x110mm)</t>
  </si>
  <si>
    <t>CANT</t>
  </si>
  <si>
    <t>VALOR 
TOTAL</t>
  </si>
  <si>
    <t>Dotación obligatoria</t>
  </si>
  <si>
    <t>Cajas de inspección de 1.0m x 1.0m x1.0 m  en bloque de concreto (incluye tapa en lámina de alfajor de e=1/4" y angulo de 1"x 3/16"). (para válvulas ventosas y purgas).</t>
  </si>
  <si>
    <t>CP1090PN10</t>
  </si>
  <si>
    <t>Codo  de Ø10"x90º (250mm x 90º) PEAD PN10. Termofusión</t>
  </si>
  <si>
    <t>CP1045PN10</t>
  </si>
  <si>
    <t>Codo  de Ø10"x45º (250mm x 45º) PEAD PN10. Termofusión</t>
  </si>
  <si>
    <t>YEE HF 3x3 JH</t>
  </si>
  <si>
    <t>Y33JH</t>
  </si>
  <si>
    <t>YEE HF 2x2 EL</t>
  </si>
  <si>
    <t>Y22JH</t>
  </si>
  <si>
    <t>YEE HF 4X4 EL</t>
  </si>
  <si>
    <t>Y44JH</t>
  </si>
  <si>
    <t>Y42JH</t>
  </si>
  <si>
    <t>YEE HF 4x2 JH</t>
  </si>
  <si>
    <t>ANTRA</t>
  </si>
  <si>
    <t>ANTRACITA PARA LECHO FILTRANTE</t>
  </si>
  <si>
    <t>TRITM</t>
  </si>
  <si>
    <t>TRITURADO 1.1/2''-2.1/2''</t>
  </si>
  <si>
    <t>ARELF</t>
  </si>
  <si>
    <t>ARENA LECHO FILTRANTE</t>
  </si>
  <si>
    <t>CAJAC</t>
  </si>
  <si>
    <t>UNION PVC NOVALOC 30"</t>
  </si>
  <si>
    <t>UNION PVC NOVALOC 33"</t>
  </si>
  <si>
    <t>UNION PVC NOVALOC 36"</t>
  </si>
  <si>
    <t>UNION PVC NOVALOC 39"</t>
  </si>
  <si>
    <t>UNION PVC NOVALOC 42"</t>
  </si>
  <si>
    <t>UNION PVC NOVALOC 45"</t>
  </si>
  <si>
    <t>UNION PVC NOVALOC 48"</t>
  </si>
  <si>
    <t>UNION PVC NOVALOC 51"</t>
  </si>
  <si>
    <t>UNION PVC NOVALOC 54"</t>
  </si>
  <si>
    <t>UNION PVC NOVALOC 60"</t>
  </si>
  <si>
    <t>UNL24</t>
  </si>
  <si>
    <t>UNL27</t>
  </si>
  <si>
    <t>UNL30</t>
  </si>
  <si>
    <t>UNL33</t>
  </si>
  <si>
    <t>UNL36</t>
  </si>
  <si>
    <t>UNL39</t>
  </si>
  <si>
    <t>UNL42</t>
  </si>
  <si>
    <t>UNL45</t>
  </si>
  <si>
    <t>UNL48</t>
  </si>
  <si>
    <t>Viaje</t>
  </si>
  <si>
    <t>TRANSPORTE MATERIALES</t>
  </si>
  <si>
    <t>pesos</t>
  </si>
  <si>
    <t>VIAJE</t>
  </si>
  <si>
    <t>Impuesto de Timbre</t>
  </si>
  <si>
    <t>REDUCCION HF 150x75 mm JH</t>
  </si>
  <si>
    <t>R63JH</t>
  </si>
  <si>
    <t>REDUCCION HF 200x75 mm JH</t>
  </si>
  <si>
    <t>R83JH</t>
  </si>
  <si>
    <t>TPN16012</t>
  </si>
  <si>
    <t xml:space="preserve">TUB. PEAD PE 100 PN 16 RDE-9 DE Ø 20mm (1/2") </t>
  </si>
  <si>
    <t>YEE HF 3x2 JH</t>
  </si>
  <si>
    <t>YEE HF 4x3 JH</t>
  </si>
  <si>
    <t>Y43JH</t>
  </si>
  <si>
    <t>CP452L</t>
  </si>
  <si>
    <t>TEE HF 200x200 mm (8"x8") BB</t>
  </si>
  <si>
    <t>TEE HF 200x100 mm (8"x4'') JH</t>
  </si>
  <si>
    <t>TEE HF 200x75 mm (8"x3'') JH</t>
  </si>
  <si>
    <t>T83JH</t>
  </si>
  <si>
    <t>T82JH</t>
  </si>
  <si>
    <t>TUB. PVC-P RDE-26 2'' 50mm</t>
  </si>
  <si>
    <t>TUB. PVC-P RDE-26 3'' 75mm</t>
  </si>
  <si>
    <t>TUB. PVC-P RDE-26 4'' 100mm</t>
  </si>
  <si>
    <t>TUB. PVC-P RDE-26 6'' 150mm</t>
  </si>
  <si>
    <t>TUB. PVC-P RDE-26 8'' 200mm</t>
  </si>
  <si>
    <t>TUB. PVC-P RDE-26 10'' 250mm</t>
  </si>
  <si>
    <t>TUB. PVC-P RDE-26 12'' 300mm</t>
  </si>
  <si>
    <t>TUB. PVC-P RDE-32.5  3'' 75mm</t>
  </si>
  <si>
    <t>TUB. PVC-P RDE-32.5  4'' 100mm</t>
  </si>
  <si>
    <t>TUB. PVC-P RDE-32.5 6'' 150mm</t>
  </si>
  <si>
    <t>TUB. PVC-P RDE-32.5 8'' 200mm</t>
  </si>
  <si>
    <t>TUB. PVC-P RDE-32.5 10'' 250mm</t>
  </si>
  <si>
    <t>TUB. PVC-P RDE-32.5 12'' 300mm</t>
  </si>
  <si>
    <t>TUB. PVC-P RDE-41 4'' 100mm</t>
  </si>
  <si>
    <t>TUB. PVC-P RDE-41 6'' 150mm</t>
  </si>
  <si>
    <t>TUB. PVC-P RDE-41 8'' 200mm</t>
  </si>
  <si>
    <t>TUB. PVC-P RDE-41 10'' 250mm</t>
  </si>
  <si>
    <t>TUB. PVC-P RDE-41 12'' 300mm</t>
  </si>
  <si>
    <t>UREP3</t>
  </si>
  <si>
    <t>CO45S4</t>
  </si>
  <si>
    <t>CLAVO COMÚN 11/2 A 4''</t>
  </si>
  <si>
    <t>1</t>
  </si>
  <si>
    <r>
      <t>m</t>
    </r>
    <r>
      <rPr>
        <vertAlign val="superscript"/>
        <sz val="11"/>
        <rFont val="Gill Sans MT"/>
        <family val="2"/>
      </rPr>
      <t>2</t>
    </r>
  </si>
  <si>
    <t>VALV. COMP SELLO BRONCE BB 200 mm</t>
  </si>
  <si>
    <t>VCBB8</t>
  </si>
  <si>
    <t>M. DE O. CARGUE EN VOLQUETA Y BOTADA</t>
  </si>
  <si>
    <t>MOCARG</t>
  </si>
  <si>
    <t>Tee  de Ø1"x1" (32x32 mm) PEAD U. Termofusión</t>
  </si>
  <si>
    <t>Tee  de Ø3"x2" (90x63 mm) PEAD, U. Termofusión</t>
  </si>
  <si>
    <t>PA14X</t>
  </si>
  <si>
    <t>VIBRO COMPACTADOR SD70</t>
  </si>
  <si>
    <t>CO90S2</t>
  </si>
  <si>
    <t>CO90S3</t>
  </si>
  <si>
    <t>CODO PVC-S 4'' 45° CXC</t>
  </si>
  <si>
    <t>CODO PVC-S 6'' 45° CXC</t>
  </si>
  <si>
    <t>BUJE SOLDADO  PVC-P 2''</t>
  </si>
  <si>
    <t>ACERO 60.000PSI FIG.</t>
  </si>
  <si>
    <t>CO90P4</t>
  </si>
  <si>
    <t>CODO PVC-P 4'' 90° JH</t>
  </si>
  <si>
    <t>CO90S4</t>
  </si>
  <si>
    <t>CO90S6</t>
  </si>
  <si>
    <t>BASEG</t>
  </si>
  <si>
    <t>BASE GRANULAR 1.1/2''</t>
  </si>
  <si>
    <t>M280K</t>
  </si>
  <si>
    <t>SIKAD</t>
  </si>
  <si>
    <t>ADITIVO SIKADUR 32</t>
  </si>
  <si>
    <t>kg</t>
  </si>
  <si>
    <t>IMPRI</t>
  </si>
  <si>
    <t>IMPRIMACIÓN</t>
  </si>
  <si>
    <t>m²</t>
  </si>
  <si>
    <t>RLIGA</t>
  </si>
  <si>
    <t>RIEGO DE LIGA</t>
  </si>
  <si>
    <t>TRANSPORTE AGREGADOS ($/m³)</t>
  </si>
  <si>
    <t>FORMM</t>
  </si>
  <si>
    <t>TEE PVC-P 100 mm (4")</t>
  </si>
  <si>
    <t>TEP44</t>
  </si>
  <si>
    <t>CO456JH</t>
  </si>
  <si>
    <t>TAPON EN HF 6 ROSCADO</t>
  </si>
  <si>
    <t>THF6RO</t>
  </si>
  <si>
    <t xml:space="preserve">TUB. PEAD PE 100 PN 10 RDE-17 DE Ø 200mm (8") </t>
  </si>
  <si>
    <t xml:space="preserve">TUB. PEAD PE 100 PN 10 RDE-17 DE Ø 250mm (10") </t>
  </si>
  <si>
    <t>Otros gastos</t>
  </si>
  <si>
    <t>A40LI</t>
  </si>
  <si>
    <t>HT75MH</t>
  </si>
  <si>
    <t>HC78MH</t>
  </si>
  <si>
    <t>RETIRO Y BOTADA TIERRA (incluye derecho botada)</t>
  </si>
  <si>
    <t>TAPON SOLDADO PVC-P 1''</t>
  </si>
  <si>
    <t>TASP1</t>
  </si>
  <si>
    <t>FORMA</t>
  </si>
  <si>
    <t>FORMALETA DE MADERA</t>
  </si>
  <si>
    <t>CT180KG</t>
  </si>
  <si>
    <t>FYB02</t>
  </si>
  <si>
    <t>FILRO EN YEE 2" BB</t>
  </si>
  <si>
    <t>FYB03</t>
  </si>
  <si>
    <t>FILRO EN YEE 3" BB</t>
  </si>
  <si>
    <t>FYB04</t>
  </si>
  <si>
    <t>FILRO EN YEE 4" BB</t>
  </si>
  <si>
    <t>FYB08</t>
  </si>
  <si>
    <t>CO45S2</t>
  </si>
  <si>
    <t>CO45S3</t>
  </si>
  <si>
    <t>CO45S6</t>
  </si>
  <si>
    <t>CODO PVC-S 2'' 45° CXC</t>
  </si>
  <si>
    <t>CODO PVC-S 3'' 45° CXC</t>
  </si>
  <si>
    <t>VEN02</t>
  </si>
  <si>
    <t>VENTOSA DOBLE ACCION 2" BRIDA</t>
  </si>
  <si>
    <t>TUHG1</t>
  </si>
  <si>
    <t>VCBB2</t>
  </si>
  <si>
    <t>VALV. COMP SELLO BRONCE BB 50 mm</t>
  </si>
  <si>
    <t>Duración</t>
  </si>
  <si>
    <t>REDUCCION HF 200x150 mm JH</t>
  </si>
  <si>
    <t>REDUCCION HF 300x250 mm JH</t>
  </si>
  <si>
    <t>HERRAJE CUELLO C.I. d-0.78m</t>
  </si>
  <si>
    <t>BOMBA</t>
  </si>
  <si>
    <t>BOMBA A GASOLINA 2'' (SUCCION)</t>
  </si>
  <si>
    <t>FORM3</t>
  </si>
  <si>
    <t xml:space="preserve">REDUCCION HF 2"x1" </t>
  </si>
  <si>
    <t>HM3JH</t>
  </si>
  <si>
    <t>HIDRANTE TIPO MILAN JH DE 3''</t>
  </si>
  <si>
    <t>HM3EB</t>
  </si>
  <si>
    <t>VALV. COMP SELLO BRONCE EL 75 mm</t>
  </si>
  <si>
    <t>VCEL3</t>
  </si>
  <si>
    <t>VCELA2</t>
  </si>
  <si>
    <t>VCELA6</t>
  </si>
  <si>
    <t>VCELA4</t>
  </si>
  <si>
    <t>VCELA3</t>
  </si>
  <si>
    <t>VALV. COMPUERTA ELASTICA EL 150 mm</t>
  </si>
  <si>
    <t>VALV. COMPUERTA ELASTICA EL 100 mm</t>
  </si>
  <si>
    <t>VALV. COMPUERTA ELASTICA EL 75 mm</t>
  </si>
  <si>
    <t>VALV. COMP SELLO BRONCE EL 50 mm</t>
  </si>
  <si>
    <t>CONCRETOS Y MORTEROS</t>
  </si>
  <si>
    <t>CANALETA PARSHALL FIB VIDRIO 3''</t>
  </si>
  <si>
    <t>REDUCCION HF 6x3 BB EXCENTR</t>
  </si>
  <si>
    <t xml:space="preserve">VALOR COSTOS INDIRECTOS </t>
  </si>
  <si>
    <t>3.1.2</t>
  </si>
  <si>
    <t>CONM1</t>
  </si>
  <si>
    <t>CONCRETADORA ELECTRICA 1 SACO</t>
  </si>
  <si>
    <t>dia</t>
  </si>
  <si>
    <t>TRANSPORTES</t>
  </si>
  <si>
    <t>BOTAD</t>
  </si>
  <si>
    <t>RETIRO Y BOTADA TIERRA</t>
  </si>
  <si>
    <t>TRANAR</t>
  </si>
  <si>
    <t>UNION RAPIDA DE PVC DE 8'' 200 mm</t>
  </si>
  <si>
    <t>TGALV</t>
  </si>
  <si>
    <t>TUBERIA GALVANIZADA 1.1/2'' PESADA</t>
  </si>
  <si>
    <t>BLOQUE #20</t>
  </si>
  <si>
    <t>ALPUA</t>
  </si>
  <si>
    <t>CAJA DE CERVEZA VACIA</t>
  </si>
  <si>
    <t>GRAVA GRADADA 6.25 mm</t>
  </si>
  <si>
    <t>ST86</t>
  </si>
  <si>
    <t>FILRO EN YEE 8" BB</t>
  </si>
  <si>
    <t>FYB10</t>
  </si>
  <si>
    <t>FILRO EN YEE 10" BB</t>
  </si>
  <si>
    <t>COMPR</t>
  </si>
  <si>
    <t>COMPRESOR</t>
  </si>
  <si>
    <t>hora</t>
  </si>
  <si>
    <t>RETRO</t>
  </si>
  <si>
    <t>RETRO S/LL C:76m³ JCB-214S</t>
  </si>
  <si>
    <t>CANGU</t>
  </si>
  <si>
    <t>COMPACTADOR DE PLACA - CANGURO</t>
  </si>
  <si>
    <t>ARENP</t>
  </si>
  <si>
    <t>ARENA DE PEGA</t>
  </si>
  <si>
    <t>UREP4</t>
  </si>
  <si>
    <t>TAPON SOLDADO PVC-P 3''</t>
  </si>
  <si>
    <t>TASP3</t>
  </si>
  <si>
    <t>TASP4</t>
  </si>
  <si>
    <t>TAPON SOLDADO PVC-P 4''</t>
  </si>
  <si>
    <t>TPN1225</t>
  </si>
  <si>
    <t>Cesantías</t>
  </si>
  <si>
    <t>Intereses a las Cesantías</t>
  </si>
  <si>
    <t>TRI14</t>
  </si>
  <si>
    <t>TUBERIA PVC RIB LOC DE 14''</t>
  </si>
  <si>
    <t>R86JH</t>
  </si>
  <si>
    <t>AYUDANTE ENTENDIDO (INCLUYE 66,28% PRESTACIONES)</t>
  </si>
  <si>
    <t>AYUDANTE ENTENDIDO (INCLUYE 66.28% PRESTACIONES)</t>
  </si>
  <si>
    <t>C452JH</t>
  </si>
  <si>
    <t>CODO 45º HF 2" JH</t>
  </si>
  <si>
    <t>CO22JH</t>
  </si>
  <si>
    <t xml:space="preserve">CODO 50 mm 22.5° HF JH </t>
  </si>
  <si>
    <t>CO23JH</t>
  </si>
  <si>
    <t>CODO 75 mm 22.5° HF JH</t>
  </si>
  <si>
    <t>C2254JH</t>
  </si>
  <si>
    <t>CO906JH</t>
  </si>
  <si>
    <t>CODO HF 150 mm 22.5º JH</t>
  </si>
  <si>
    <t>Y44EL</t>
  </si>
  <si>
    <t>YEE HF 4X4 JH</t>
  </si>
  <si>
    <t>Y22EL</t>
  </si>
  <si>
    <t>YEE HF 2x2 JH</t>
  </si>
  <si>
    <t>TASP2</t>
  </si>
  <si>
    <t>TAPON SOLDADO PVC-P 2''</t>
  </si>
  <si>
    <t>LUBRI</t>
  </si>
  <si>
    <t>LUBRICANTE</t>
  </si>
  <si>
    <t>gl</t>
  </si>
  <si>
    <t>T44JH</t>
  </si>
  <si>
    <t>TEE1010</t>
  </si>
  <si>
    <t>Reducción de Ø10"x4" (250x90 mm) PEAD PN 10 U. Termofusión</t>
  </si>
  <si>
    <t>RED104</t>
  </si>
  <si>
    <t>Reducción de Ø4"x3" (110x90 mm) PEAD PN 10 U. Termofusión</t>
  </si>
  <si>
    <t>REP21</t>
  </si>
  <si>
    <t>TES66</t>
  </si>
  <si>
    <t>TES44</t>
  </si>
  <si>
    <t>TEE PVC-S Ø6 (150 mm)</t>
  </si>
  <si>
    <t>TEE PVC-S Ø4 (150 mm)</t>
  </si>
  <si>
    <t>TEE PVC-S Ø6x4 (150x100 mm)</t>
  </si>
  <si>
    <t>TES64</t>
  </si>
  <si>
    <t>TNOV8</t>
  </si>
  <si>
    <t>COLLAR Y LLAVE DE INCORPORACION Ø4"X Ø1/2"</t>
  </si>
  <si>
    <t>CYLL6</t>
  </si>
  <si>
    <t>TUB. PVC-P RDE-21 1/2"</t>
  </si>
  <si>
    <t xml:space="preserve">TUB. PVC-P RDE-21 1 </t>
  </si>
  <si>
    <t>R1210HJ</t>
  </si>
  <si>
    <t>CO910JH</t>
  </si>
  <si>
    <t>CODO HF 250 mm 90º  (10") JH</t>
  </si>
  <si>
    <t>VALV. COMP SELLO BRONCE 25mm</t>
  </si>
  <si>
    <t>VCEL1</t>
  </si>
  <si>
    <t>UNION PE 32 mm SOCKET</t>
  </si>
  <si>
    <t>Unión rápida PEAD U. Mecánica de 90 mm</t>
  </si>
  <si>
    <t>COSTOS INDIRECTOS: GASTOS GENERALES, ADMINISTRACIÓN, IMPREVISTOS, UTILIDADES</t>
  </si>
  <si>
    <t>Código</t>
  </si>
  <si>
    <t>Nombre</t>
  </si>
  <si>
    <t>Cantidad</t>
  </si>
  <si>
    <t>Valor</t>
  </si>
  <si>
    <t>Subtotal</t>
  </si>
  <si>
    <t>ADMINISTRACIÓN</t>
  </si>
  <si>
    <t/>
  </si>
  <si>
    <t>1.1.1</t>
  </si>
  <si>
    <t>Retención de Obra</t>
  </si>
  <si>
    <t>1.1.2</t>
  </si>
  <si>
    <t>1.1.3</t>
  </si>
  <si>
    <t>Impuesto Estampilla Pro Cultura</t>
  </si>
  <si>
    <t>1.1.4</t>
  </si>
  <si>
    <t>Impuesto Estampilla Por Hospital</t>
  </si>
  <si>
    <t>1.1.5</t>
  </si>
  <si>
    <t>Impuesto de la Publicación del Contrato</t>
  </si>
  <si>
    <t>1.5</t>
  </si>
  <si>
    <t>Personal de Admón. del Contrato</t>
  </si>
  <si>
    <t>1.5.1</t>
  </si>
  <si>
    <t>1.5.2</t>
  </si>
  <si>
    <t>Ingeniero(s) residente(s)</t>
  </si>
  <si>
    <t>1.5.3</t>
  </si>
  <si>
    <t>1.5.4</t>
  </si>
  <si>
    <t>1.5.5</t>
  </si>
  <si>
    <t>1.5.6</t>
  </si>
  <si>
    <t>1.5.7</t>
  </si>
  <si>
    <t>1.5.8</t>
  </si>
  <si>
    <t>Otros costos de admón. (calidad)</t>
  </si>
  <si>
    <t>1.6</t>
  </si>
  <si>
    <t>1.6.1</t>
  </si>
  <si>
    <t>1.6.2</t>
  </si>
  <si>
    <t>Mantenimiento de equipos</t>
  </si>
  <si>
    <t>1.6.3</t>
  </si>
  <si>
    <t>Acometidas provisionales e hidrantes</t>
  </si>
  <si>
    <t>1.6.4</t>
  </si>
  <si>
    <t>Combustible y lubricante vehi.admón</t>
  </si>
  <si>
    <t>1.6.5</t>
  </si>
  <si>
    <t>Transporte del personal de admón.</t>
  </si>
  <si>
    <t>1.6.6</t>
  </si>
  <si>
    <t>Gastos de papelería y permisos</t>
  </si>
  <si>
    <t>1.6.9</t>
  </si>
  <si>
    <t>Medio de comunicacion</t>
  </si>
  <si>
    <t>TOTAL A</t>
  </si>
  <si>
    <t>IMPREVISTOS</t>
  </si>
  <si>
    <t>Imprevisto (diferentes a fza.mayor)</t>
  </si>
  <si>
    <t>TOTAL I</t>
  </si>
  <si>
    <t>3.</t>
  </si>
  <si>
    <t>UTILIDADES</t>
  </si>
  <si>
    <t>Utilidades del contratista</t>
  </si>
  <si>
    <t>TOTAL U</t>
  </si>
  <si>
    <t>TOTAL A.I.U.</t>
  </si>
  <si>
    <t>COSTO TOTAL  DE LAS OBRAS</t>
  </si>
  <si>
    <t>COSTOS DIRECTOS</t>
  </si>
  <si>
    <t>ALCANTARILLADO</t>
  </si>
  <si>
    <t>CONCRETOS</t>
  </si>
  <si>
    <t>SUB ANALISIS DE CONCRETOS Y MORTEROS</t>
  </si>
  <si>
    <t>CUADRO DE JORNALES DEL PROYECTO</t>
  </si>
  <si>
    <t>Mano de Obra</t>
  </si>
  <si>
    <t>Cod</t>
  </si>
  <si>
    <t>Total Porcentaje de Prestaciones Sociales</t>
  </si>
  <si>
    <t xml:space="preserve">Impuestos </t>
  </si>
  <si>
    <t>LUPVT</t>
  </si>
  <si>
    <t>Tarro</t>
  </si>
  <si>
    <t>LUBRICANTE PAVCO ALCANTARILLADO (x4Kg)</t>
  </si>
  <si>
    <t>Concreto 170kg/cm2 1:3:3</t>
  </si>
  <si>
    <t>CT170KG</t>
  </si>
  <si>
    <t>CONCRETO 170kg/cm²  1:3:3</t>
  </si>
  <si>
    <t>ALANR</t>
  </si>
  <si>
    <t>ALAMBRE NEGRO RECOCIDO</t>
  </si>
  <si>
    <t>A60FI</t>
  </si>
  <si>
    <t>MOIHF</t>
  </si>
  <si>
    <t>ADAPTADOR MACHO PVC 1/2''</t>
  </si>
  <si>
    <t>ADMM</t>
  </si>
  <si>
    <t>SLPVC</t>
  </si>
  <si>
    <t>Adaptador macho Ø1" U. Mecánica para PEAD</t>
  </si>
  <si>
    <t>VOLQUET</t>
  </si>
  <si>
    <t>CARRO TANQUE 2500 GLS</t>
  </si>
  <si>
    <t>CARRTA</t>
  </si>
  <si>
    <t>CONCRETO 70kg/cm²  1:4:8</t>
  </si>
  <si>
    <t>CT070KG</t>
  </si>
  <si>
    <t>Mortero 1:3</t>
  </si>
  <si>
    <t>Mortero 1:4</t>
  </si>
  <si>
    <t>TZ3256</t>
  </si>
  <si>
    <t>TZ3258</t>
  </si>
  <si>
    <t>TZ32510</t>
  </si>
  <si>
    <t>TZ32512</t>
  </si>
  <si>
    <t>TZ414</t>
  </si>
  <si>
    <t>TZ416</t>
  </si>
  <si>
    <t>TZ418</t>
  </si>
  <si>
    <t>TZ4110</t>
  </si>
  <si>
    <t>TZ4112</t>
  </si>
  <si>
    <t>UNION RAPIDA DE PVC DE 10'' 250 mm</t>
  </si>
  <si>
    <t>URAP10</t>
  </si>
  <si>
    <t>UREP6</t>
  </si>
  <si>
    <t>CEMENTO GRIS (50kg)</t>
  </si>
  <si>
    <t>VENTOSA DOBLE ACCION 4" BRIDA</t>
  </si>
  <si>
    <t>VÁLVULA COMPUERTA SELLO BRONCE BRIDA Ø4"</t>
  </si>
  <si>
    <t>VEN04</t>
  </si>
  <si>
    <t>TPN1012</t>
  </si>
  <si>
    <t xml:space="preserve">TUB. PEAD PE 100 PN 12 RDE-17 DE Ø 315mm (12") </t>
  </si>
  <si>
    <t>CP1245PN10</t>
  </si>
  <si>
    <t>Codo  de Ø12"x45º (315mm x 45º) PEAD PN10. Termofusión</t>
  </si>
  <si>
    <t>RED1210</t>
  </si>
  <si>
    <t>Reducción de Ø12"x10" (315x250 mm) PEAD PN 10 U. Termofusión</t>
  </si>
  <si>
    <t>RED106</t>
  </si>
  <si>
    <t>Reducción de Ø10"x6" (250x160 mm) PEAD PN 10 U. Termofusión</t>
  </si>
  <si>
    <t>Reducción de Ø4"x2" (110x63 mm) PEAD PN 10 U. Termofusión</t>
  </si>
  <si>
    <t>RED42</t>
  </si>
  <si>
    <t>T66JH</t>
  </si>
  <si>
    <t>T63JH</t>
  </si>
  <si>
    <t>TEE HF 150x75 mm (6"X3") JH</t>
  </si>
  <si>
    <t>T62JH</t>
  </si>
  <si>
    <t>TEE HF 150x50 mm (6"X2") JH</t>
  </si>
  <si>
    <t>T43JH</t>
  </si>
  <si>
    <t>T42JH</t>
  </si>
  <si>
    <t>T33JH</t>
  </si>
  <si>
    <t>T32JH</t>
  </si>
  <si>
    <t>T22JH</t>
  </si>
  <si>
    <t>CR44JH</t>
  </si>
  <si>
    <t>CRUZ HF 100 mm JH</t>
  </si>
  <si>
    <t>CR42JH</t>
  </si>
  <si>
    <t>CRUZ HF 100x50 mm JH</t>
  </si>
  <si>
    <t>CR22JH</t>
  </si>
  <si>
    <t>CRUZ HF 50 mm JH</t>
  </si>
  <si>
    <t>R64JH</t>
  </si>
  <si>
    <t>REDUCCION HF 150x100 mm JH</t>
  </si>
  <si>
    <t>R43JH</t>
  </si>
  <si>
    <t>REDUCCION HF 100x75 mm JH</t>
  </si>
  <si>
    <t>R42JH</t>
  </si>
  <si>
    <t>REDUCCION HF 100x50 mm JH</t>
  </si>
  <si>
    <t>R32JH</t>
  </si>
  <si>
    <t>REDUCCION HF 75x50 mm  JH</t>
  </si>
  <si>
    <t>R32EL</t>
  </si>
  <si>
    <t>C908J</t>
  </si>
  <si>
    <t>CODO 90º HF 4" JH</t>
  </si>
  <si>
    <t>CO903JH</t>
  </si>
  <si>
    <t>CODO HF 75 mm 90º JH</t>
  </si>
  <si>
    <t>CO902JH</t>
  </si>
  <si>
    <t>CODO HF 50 mm 90º JH</t>
  </si>
  <si>
    <t>CD454JH</t>
  </si>
  <si>
    <t>CODO 45° HF 100 mm JH</t>
  </si>
  <si>
    <t>TPN10075</t>
  </si>
  <si>
    <t xml:space="preserve">TUB. PEAD PE 100 PN 10 RDE-17 DE Ø 75mm (2½") </t>
  </si>
  <si>
    <t>VALV. COMP SELLO BRONCE BB 75 mm</t>
  </si>
  <si>
    <t>VCBB3</t>
  </si>
  <si>
    <t>TAP2PN10</t>
  </si>
  <si>
    <t>TAPON de Ø2" (63 mm) PEAD U. Termofusión</t>
  </si>
  <si>
    <t>Mortero 1:7</t>
  </si>
  <si>
    <t>MORTERO 1:3</t>
  </si>
  <si>
    <t>MORTERO 1:4</t>
  </si>
  <si>
    <t>MORTERO 1:7</t>
  </si>
  <si>
    <t>Director(es) de Obra</t>
  </si>
  <si>
    <t>Almacenista(s)</t>
  </si>
  <si>
    <t>Celador(es)</t>
  </si>
  <si>
    <t>Encargado de la obra</t>
  </si>
  <si>
    <t>Secretaria(s)</t>
  </si>
  <si>
    <t>Mensajero(s)</t>
  </si>
  <si>
    <t>Arrendamientos y servicios públicos</t>
  </si>
  <si>
    <t>TASR4</t>
  </si>
  <si>
    <t>TAPÓN ROSCADO PVC-P 4''</t>
  </si>
  <si>
    <t>VENT1</t>
  </si>
  <si>
    <t>VENTANA ALUMINIO 1.2x1.0m</t>
  </si>
  <si>
    <t>P90X200</t>
  </si>
  <si>
    <t>P80X200</t>
  </si>
  <si>
    <t>MARABA</t>
  </si>
  <si>
    <t>PINBAR</t>
  </si>
  <si>
    <t>P150X240</t>
  </si>
  <si>
    <t>OFICIAL</t>
  </si>
  <si>
    <t>AYUDANTE RASO</t>
  </si>
  <si>
    <t>mes</t>
  </si>
  <si>
    <t>T64JH</t>
  </si>
  <si>
    <t>TEE PVC-P 50 mm (2")</t>
  </si>
  <si>
    <t>TEP22</t>
  </si>
  <si>
    <t>TNOV6</t>
  </si>
  <si>
    <t>TNOV10</t>
  </si>
  <si>
    <t>TUB. PVC NOVAFORT 6''  (160mm)</t>
  </si>
  <si>
    <t>TUB. PVC NOVAFORT 8''  (200mm)</t>
  </si>
  <si>
    <t>TUB. PVC NOVAFORT 10''  (250mm)</t>
  </si>
  <si>
    <t>TNOV12</t>
  </si>
  <si>
    <t>TUB. PVC NOVAFORT 12.6''  (315mm)</t>
  </si>
  <si>
    <t>TUB. PVC NOVAFORT 16''  (400mm)</t>
  </si>
  <si>
    <t>TUB. PVC NOVAFORT 18''  (450mm)</t>
  </si>
  <si>
    <t>TUB. PVC NOVAFORT 20''  (500mm)</t>
  </si>
  <si>
    <t>TNOV16</t>
  </si>
  <si>
    <t>TNOV18</t>
  </si>
  <si>
    <t>TNOV20</t>
  </si>
  <si>
    <t>REDUCCION  PVC-S Ø6x4 (150x100 mm)</t>
  </si>
  <si>
    <t>RES64</t>
  </si>
  <si>
    <t>ARELC</t>
  </si>
  <si>
    <t>ARENA CONCRETO LAVADA</t>
  </si>
  <si>
    <t>TEJAJ</t>
  </si>
  <si>
    <t>TEJA TRANSPARENTE AJOVER</t>
  </si>
  <si>
    <t>LAC18</t>
  </si>
  <si>
    <t>LAMINA DE ACERO CAL.1/8'' 1.0x1.0</t>
  </si>
  <si>
    <t>BISCO</t>
  </si>
  <si>
    <t>BISAGRA COBRIZADA 3x3</t>
  </si>
  <si>
    <t>ADM2</t>
  </si>
  <si>
    <t>ADAPTADOR MACHO PVC 2''</t>
  </si>
  <si>
    <t>PERFIL U ALUM. 1/8'' 1/2''x1/2''</t>
  </si>
  <si>
    <t>M120K</t>
  </si>
  <si>
    <t xml:space="preserve">TUB. PVC-S Ø 100 mm </t>
  </si>
  <si>
    <t>C903L</t>
  </si>
  <si>
    <t>TRANSPORTE CAMION 8 ton - L=6,0m</t>
  </si>
  <si>
    <t xml:space="preserve">UNION DESMONTAJE DRESSER 6 </t>
  </si>
  <si>
    <t>m2</t>
  </si>
  <si>
    <t>PEGCO</t>
  </si>
  <si>
    <t>PEGACOR</t>
  </si>
  <si>
    <t>MOENC</t>
  </si>
  <si>
    <t>M. DE O. ENCHAPE CERAMICA</t>
  </si>
  <si>
    <t>TEJAB</t>
  </si>
  <si>
    <t>TEJA DE BARRO</t>
  </si>
  <si>
    <t>MADCJ</t>
  </si>
  <si>
    <t>MADERA CAJONERA EN ROBLE</t>
  </si>
  <si>
    <t>BAZ10</t>
  </si>
  <si>
    <t>BALDOSIN-AZULEJO 10x10</t>
  </si>
  <si>
    <t>MOVOL</t>
  </si>
  <si>
    <t>M. DE O. VOLADURA-todo costo</t>
  </si>
  <si>
    <t>TRANA</t>
  </si>
  <si>
    <t>TPN1232</t>
  </si>
  <si>
    <t xml:space="preserve">TUB. PEAD PE 80 PN 12,5 RDE-11 DE Ø 25mm (3/4") </t>
  </si>
  <si>
    <t xml:space="preserve">TUB. PEAD PE 80 PN 12,5 RDE-11 DE Ø 32mm (1") </t>
  </si>
  <si>
    <t>VCEL4</t>
  </si>
  <si>
    <t>VALV. COMP SELLO BRONCE EL 100 mm</t>
  </si>
  <si>
    <t>VCEL2</t>
  </si>
  <si>
    <t>VALV. COMPUERTA ELASTICA EL 50 mm</t>
  </si>
  <si>
    <t>CAJAV</t>
  </si>
  <si>
    <t xml:space="preserve">CAJA VALVULA </t>
  </si>
  <si>
    <t>HIDRANTES</t>
  </si>
  <si>
    <t>HIDRANTE TIPO MILAN EB DE 3''</t>
  </si>
  <si>
    <t>S.T.I Codo Ø10" x 45º (250mmx45º) en PEAD  PN10</t>
  </si>
  <si>
    <t xml:space="preserve"> Localización y replanteo (Levantamiento topográfico)</t>
  </si>
  <si>
    <t>DESCRIPCION:</t>
  </si>
  <si>
    <t>UNIDAD:</t>
  </si>
  <si>
    <t>ITEM:</t>
  </si>
  <si>
    <t>Impacto Comunitario</t>
  </si>
  <si>
    <t>IMPACTO</t>
  </si>
  <si>
    <t>RECURSOS</t>
  </si>
  <si>
    <t>COSTO UNIT.</t>
  </si>
  <si>
    <t>RENDIMIENTO</t>
  </si>
  <si>
    <t>CANTIDAD</t>
  </si>
  <si>
    <t>V/TOTAL</t>
  </si>
  <si>
    <t>Balisas de señalización</t>
  </si>
  <si>
    <t>Malla de señalización</t>
  </si>
  <si>
    <t>Señales preventivas</t>
  </si>
  <si>
    <t>Señales informativas</t>
  </si>
  <si>
    <t>Señales reglamentarias</t>
  </si>
  <si>
    <t>Barricadas</t>
  </si>
  <si>
    <t>Estacones</t>
  </si>
  <si>
    <t>Cinta reflectiva</t>
  </si>
  <si>
    <t>Roll x 500m</t>
  </si>
  <si>
    <t>Escobas, mangueras</t>
  </si>
  <si>
    <t>Botiquín</t>
  </si>
  <si>
    <t>Escalera de madera</t>
  </si>
  <si>
    <t>Camilla</t>
  </si>
  <si>
    <t>Canecas</t>
  </si>
  <si>
    <t>Extintor</t>
  </si>
  <si>
    <t>Unidad sanitaria</t>
  </si>
  <si>
    <t>Platina para paso provisional</t>
  </si>
  <si>
    <t>Paletas Pare y Siga</t>
  </si>
  <si>
    <t>Dotación completa (personal)</t>
  </si>
  <si>
    <t>juego</t>
  </si>
  <si>
    <t>Subtotal =</t>
  </si>
  <si>
    <t>EQUIPO</t>
  </si>
  <si>
    <t>Herramienta</t>
  </si>
  <si>
    <t>Ayudante</t>
  </si>
  <si>
    <t>jor</t>
  </si>
  <si>
    <t>TRANSPORTE</t>
  </si>
  <si>
    <t>Volqueta</t>
  </si>
  <si>
    <t>Total Costo Directo =</t>
  </si>
  <si>
    <t>7.5 i</t>
  </si>
  <si>
    <t>7.5 s</t>
  </si>
  <si>
    <t>TOTAL  OBRA CIVIL E INSTALACIÓN</t>
  </si>
  <si>
    <t>SUMINISTRO ( INCLUYE TRANSPORTE)</t>
  </si>
  <si>
    <t>TOTAL  SUMINISTRO( INCLUYE TRANSPORTE)</t>
  </si>
  <si>
    <t>COSTO TOTAL OBRA CIVIL, INSTALACION + SUMINISTRO ( INCLUYE TRANSPORTE)</t>
  </si>
  <si>
    <t>7</t>
  </si>
  <si>
    <t>VENTOSA DOBLE ACCION 4" BRIDA HD</t>
  </si>
  <si>
    <t xml:space="preserve">TEE PARTIDA 10" x 4" COMPLETA BRIDA DE ACERO INOXIDABLE </t>
  </si>
  <si>
    <t xml:space="preserve">TEE PARTIDA 10" x 10" COMPLETA BRIDA DE ACERO INOXIDABLE </t>
  </si>
  <si>
    <t>Tee  de Ø10"x10" (250x250 mm) PEAD, U. Termofusión PN 10</t>
  </si>
  <si>
    <t xml:space="preserve">TOTAL </t>
  </si>
  <si>
    <t>TPN1014</t>
  </si>
  <si>
    <t xml:space="preserve">TUB. PEAD PE 100 PN 10 RDE-17 DE Ø 355mm (14") </t>
  </si>
  <si>
    <t>5</t>
  </si>
  <si>
    <t xml:space="preserve">OBRA CIVIL E INSTALACIÓN </t>
  </si>
  <si>
    <t>ACTIVIDADES PRELIMINARES</t>
  </si>
  <si>
    <r>
      <t>m</t>
    </r>
    <r>
      <rPr>
        <vertAlign val="superscript"/>
        <sz val="10"/>
        <rFont val="Gill Sans MT"/>
        <family val="2"/>
      </rPr>
      <t>3</t>
    </r>
  </si>
  <si>
    <r>
      <t>m</t>
    </r>
    <r>
      <rPr>
        <vertAlign val="superscript"/>
        <sz val="10"/>
        <rFont val="Gill Sans MT"/>
        <family val="2"/>
      </rPr>
      <t xml:space="preserve">3 </t>
    </r>
  </si>
  <si>
    <t xml:space="preserve">Localización, trazado y replanteo de tubería </t>
  </si>
  <si>
    <t>DEMOLICIONES</t>
  </si>
  <si>
    <t>Rotura y retiro de pavimento Rigido, incluye botada de escombros</t>
  </si>
  <si>
    <t>Demolición de cordones, incluye botada de escombros</t>
  </si>
  <si>
    <t>Demolición de cunetas, incluye botada de escombros</t>
  </si>
  <si>
    <t>Demolición de andenes, incluye botada de escombros</t>
  </si>
  <si>
    <t>CORTACT</t>
  </si>
  <si>
    <t>Excavación Mecanica en material común seco 0-2 m de profundidad. Medido en sitio</t>
  </si>
  <si>
    <t>Excavación Mecanica en material común humedo 0-2 m de profundidad. Medido en sitio</t>
  </si>
  <si>
    <t>Excavación en roca con cemento demoledor no explosivo.  Incluye desembombe. A cualquier profundidad y bajo cualquier grado de humedad.</t>
  </si>
  <si>
    <t>2.2.1</t>
  </si>
  <si>
    <t>2.2.2</t>
  </si>
  <si>
    <t>2.2.3</t>
  </si>
  <si>
    <t>2.2.4</t>
  </si>
  <si>
    <t>2.2.5</t>
  </si>
  <si>
    <t>Cargue, retiro y botada de material proveniente de la excavación a cualquier distancia, medida en sitio.</t>
  </si>
  <si>
    <t>Llenos en material proveniente de la excavación, compactados mecánicamente hasta obtener una densidad del 80% de la máxima obtenida en el ensayo del Proctor Modificado.</t>
  </si>
  <si>
    <t xml:space="preserve">Llenos con material de préstamo en  arenilla, compactados mecánicamente hasta obtener una densidad del 95% de la máxima obtenida en el ensayo del próctor modificado. </t>
  </si>
  <si>
    <t>EXCAVACIONES Y LLENOS</t>
  </si>
  <si>
    <t>2.2.6</t>
  </si>
  <si>
    <t>OBRAS EN CONCRETO Y ACERO</t>
  </si>
  <si>
    <t>S.T.C de Concreto f'c= 21 Mpa para anclaje de tuberias y accesorios.</t>
  </si>
  <si>
    <t>Corte de pavimento rígido</t>
  </si>
  <si>
    <t>AYUDANTE RASO (INC. 65% PRESTACI.)</t>
  </si>
  <si>
    <t>OFICIAL (INCLUYE 65% PRESTACIONES)</t>
  </si>
  <si>
    <t xml:space="preserve">S.T.C pavimento rígido en concreto de f'c= 28 Mpa, incluye tratamiento de juntas, dovelas, adhesivo epóxico para concreto fresco y endurecido. </t>
  </si>
  <si>
    <t>CT280KG</t>
  </si>
  <si>
    <t>SELLO DE SILICONA SIKASILC O SIMILAR</t>
  </si>
  <si>
    <t>mL</t>
  </si>
  <si>
    <t>DOBELAS (ACERO LISO 30 cm)</t>
  </si>
  <si>
    <t>ACERO DE CANASTILLA (liso)</t>
  </si>
  <si>
    <t>CONCRETO VIEJO CON CONCRETO NUEVO</t>
  </si>
  <si>
    <t>gr</t>
  </si>
  <si>
    <t>CORDON DE SIKAROD DE 6 mm ( 1/4" ) O SIMILAR</t>
  </si>
  <si>
    <t>Reconstrucción de cunetas de concreto</t>
  </si>
  <si>
    <t>Recosntrucción de Cordón de concreto in situ</t>
  </si>
  <si>
    <t>Reconstrucción de Cordón de concreto in situ</t>
  </si>
  <si>
    <t>S.T.C y/o reconstrucción de andén en concreto de 21 Mpa, espesor de 10cm.  incluye piedra entresuelo e=0.15m, arenilla compactada e=0.10 m.</t>
  </si>
  <si>
    <t>BISEL DE MADERA</t>
  </si>
  <si>
    <r>
      <t>m</t>
    </r>
    <r>
      <rPr>
        <vertAlign val="superscript"/>
        <sz val="10"/>
        <rFont val="Gill Sans MT"/>
        <family val="2"/>
      </rPr>
      <t>2</t>
    </r>
  </si>
  <si>
    <t>Tubería  PEAD Ø400mm PN 12.5 RDE 13.6</t>
  </si>
  <si>
    <t xml:space="preserve">INSTALACIÓN DE TUBERÍAS, ACCESORIOS Y EQUIPOS </t>
  </si>
  <si>
    <t>SUMINISTRO INCLUYE TRANSPORTE DE TUBERÍA, ACCESORIOS Y EQUIPOS</t>
  </si>
  <si>
    <t>Rotura y retiro de pavimento asfáltico</t>
  </si>
  <si>
    <t>Construcción de Pavimento Flexible, incluye Imprimacion, Riego de Liga y Mezcla Asfaltica</t>
  </si>
  <si>
    <t>MA34K</t>
  </si>
  <si>
    <t xml:space="preserve">MEZCLA ASFALTICA AGRG 3/4" </t>
  </si>
  <si>
    <t xml:space="preserve">APISONADOR CANGURO </t>
  </si>
  <si>
    <t>IMPRI_</t>
  </si>
  <si>
    <t>OFICI_</t>
  </si>
  <si>
    <t>AYUDA_</t>
  </si>
  <si>
    <t>AYUDR_</t>
  </si>
  <si>
    <t xml:space="preserve">TUB. PEAD PE 100 PN 12,5 RDE-13,6 DE Ø 40mm (16") </t>
  </si>
  <si>
    <t>2.3.1</t>
  </si>
  <si>
    <t>2.3.2</t>
  </si>
  <si>
    <t>2.3.3</t>
  </si>
  <si>
    <t>2.3.4</t>
  </si>
  <si>
    <t>2.3.5</t>
  </si>
  <si>
    <t>2.3.6</t>
  </si>
  <si>
    <t>2.4.1</t>
  </si>
  <si>
    <t>2.4.2</t>
  </si>
  <si>
    <t>2.4.3</t>
  </si>
  <si>
    <t>2.4.4</t>
  </si>
  <si>
    <t>2.4.5</t>
  </si>
  <si>
    <t>2.4.6</t>
  </si>
  <si>
    <t>2.4.7</t>
  </si>
  <si>
    <t>2.4.8</t>
  </si>
  <si>
    <t>2.5 i</t>
  </si>
  <si>
    <t>2.5.2 i</t>
  </si>
  <si>
    <t>2.5.3 i</t>
  </si>
  <si>
    <t>2.5.4 i</t>
  </si>
  <si>
    <t>2.5.5 i</t>
  </si>
  <si>
    <t>.</t>
  </si>
  <si>
    <t>5.5.1</t>
  </si>
  <si>
    <t>5.5.2</t>
  </si>
  <si>
    <t>5.5.3</t>
  </si>
  <si>
    <t>5.5.4</t>
  </si>
  <si>
    <t>5.5.5</t>
  </si>
  <si>
    <t>5.5.6</t>
  </si>
  <si>
    <t>5.3.1</t>
  </si>
  <si>
    <t>5.3.2</t>
  </si>
  <si>
    <t>5.3.3</t>
  </si>
  <si>
    <t>5.3.4</t>
  </si>
  <si>
    <t>5.3.5</t>
  </si>
  <si>
    <t>5.3.6</t>
  </si>
  <si>
    <t>5.4.1</t>
  </si>
  <si>
    <t>5.4.2</t>
  </si>
  <si>
    <t>5.4.3</t>
  </si>
  <si>
    <t>5.4.4</t>
  </si>
  <si>
    <t>5.4.5</t>
  </si>
  <si>
    <t>5.4.6</t>
  </si>
  <si>
    <t>5.4.7</t>
  </si>
  <si>
    <t>5.4.8</t>
  </si>
  <si>
    <t>5.5 i</t>
  </si>
  <si>
    <t>5.5 s</t>
  </si>
  <si>
    <t>5.5.1 s</t>
  </si>
  <si>
    <t>5.5.2 s</t>
  </si>
  <si>
    <t>5.5.3 s</t>
  </si>
  <si>
    <t>5.5.4 s</t>
  </si>
  <si>
    <t>5.5.5 s</t>
  </si>
  <si>
    <t>5.5.6 s</t>
  </si>
  <si>
    <t>Tubería  PEAD Ø160mm PN 16 RDE 11</t>
  </si>
  <si>
    <t>Tubería  PEAD Ø160mm PN 12.5 RDE 14</t>
  </si>
  <si>
    <t>Tubería  PEAD Ø160mm PN 10 RDE 17</t>
  </si>
  <si>
    <t>S.T.I Codo Ø6" x 45º (160mmx45º) en PEAD  PN10</t>
  </si>
  <si>
    <t>Codo Ø6" x 45º (160mmx45º)  PEAD  PN10</t>
  </si>
  <si>
    <t xml:space="preserve">S.T.I Ventosa de Ø2" (50 mm) de doble acción, BXB,  cámara doble (incluye válvula de corte Ø2" HD, BXB y Tee partida de Ø10x4" Extremo brida, HD, Juego de  tornillos de 3"x3/8" , arandelas, tuercas, guasas (todo en acero inoxidable)  y empaque de neopreno e=3 mm). </t>
  </si>
  <si>
    <t xml:space="preserve">Instalación Ventosa de Ø2" (50 mm) camara doble de acción multiple, BXB,  cámara doble (incluye válvula de corte Ø2" HD, BXB y Tee de Ø6x2" Extremo brida, HD, Juego de  tornillos de 2"x3/8" , arandelas, tuercas, guasas (todo en acero inoxidable)  y empaque de neopreno e=3 mm). </t>
  </si>
  <si>
    <t>5.5.7 s</t>
  </si>
  <si>
    <t>S.T.I Válvula de compuerta Ø3" (75 mm)  sello bronce, BxB, JH. (Incluye Tee 6x3" JH HD, juego de  tornillos de 3"x3/8" , arandelas, tuercas, guasas (todo en acero inoxidable)  y empaque de neopreno e=3 mm). ) (para purga).</t>
  </si>
  <si>
    <t>Inatalación Válvula de compuerta Ø3" (75 mm)  sello bronce, BxB, JH. (Incluye Tee 6x3" JH HD, juego de  tornillos de 3"x3/8" , arandelas, tuercas, guasas (todo en acero inoxidable)  y empaque de neopreno e=3 mm). ) (para purga).</t>
  </si>
  <si>
    <t>Válvula de compuerta Ø6" (150 mm)  sello bronce, HD, JH, dos unidades (para control a la entrada a la PTAP y para el by-pass).</t>
  </si>
  <si>
    <t>Instalación Válvula de compuerta Ø6" (150 mm)  sello bronce, HD, JH, dos unidades (para control a la entrada a la PTAP y para el by-pass).</t>
  </si>
  <si>
    <t>Suministro Válvula de compuerta Ø6" (150 mm)  sello bronce, HD, JH, dos unidades (para control a la entrada a la PTAP y para el by-pass).</t>
  </si>
  <si>
    <t>TOTAL CONSTRUCCIÓN LINEA DE IMPULSIÓN LÍNEA DE IMPULSIÓN PTAP TIJERETAS - TANQUE DE PATAGONIA</t>
  </si>
  <si>
    <t xml:space="preserve"> LÍNEA DE IMPULSIÓN RÍO SINÚ - PTAP TIJERETAS</t>
  </si>
  <si>
    <t xml:space="preserve"> LÍNEA DE IMPULSIÓN RÍO SINÚ - PTAP TIJERETAS (tuberia 400 mm PN12.5 RDE 13.6 en PEAD L=10133 Q=120 l/s )</t>
  </si>
  <si>
    <t>COMPONENTE ELECTRICO Y MECANICO DEL SISTEMA DE BOMBEO RÍO SINÚ - PTAP TIJERETAS</t>
  </si>
  <si>
    <t>OPTIMIZACION PLANTA DE TRATAMIENTO DE AGUA POTABLE (Q= 120 l/s)</t>
  </si>
  <si>
    <t>COMPONENTE ELECTRICO Y MECANICO DEL SISTEMA DE BOMBEO PTAP TIJERETAS - TANQUE PATAGONIA</t>
  </si>
  <si>
    <t>LÍNEA DE IMPULSIÓN PTAP TIJERETAS -  (tuberia 160 mm  PEAD L=10368 Q=20 l/s )</t>
  </si>
  <si>
    <t>TANQUE DE ALMACENAMIENTO PATAGONIA V=1000 m3</t>
  </si>
  <si>
    <t>COSTOS DIRECTOS DE OBRA</t>
  </si>
  <si>
    <t xml:space="preserve">PLAZO DE EJECUCION EN DIAS </t>
  </si>
  <si>
    <t xml:space="preserve">Personal impacto ambiental </t>
  </si>
  <si>
    <t>Otros costos de admón (Personal Asesor)</t>
  </si>
  <si>
    <t xml:space="preserve">FACTOR PRESTACIONAL </t>
  </si>
  <si>
    <t>POLIZAS</t>
  </si>
  <si>
    <t>TIPO DE GARANTÍA</t>
  </si>
  <si>
    <t>VALOR ASEGURADO</t>
  </si>
  <si>
    <t>COBERTURA ( Dias )</t>
  </si>
  <si>
    <t>TASA anual</t>
  </si>
  <si>
    <t>PRIMA</t>
  </si>
  <si>
    <t>VALOR</t>
  </si>
  <si>
    <t>ANTICIPO</t>
  </si>
  <si>
    <t>Cumplimiento</t>
  </si>
  <si>
    <t>Buen Manejo y Correcta Inversión del Anticipo</t>
  </si>
  <si>
    <t>100% del anticipo</t>
  </si>
  <si>
    <t>Salarios y Prestaciones Sociales</t>
  </si>
  <si>
    <t>Estabilidad y Calidad de la Obras</t>
  </si>
  <si>
    <t>Responsabilidad Civil</t>
  </si>
  <si>
    <t>Todo Riesgo en Construcción</t>
  </si>
  <si>
    <t>Subtotal Prima</t>
  </si>
  <si>
    <t>Gastos de expedición</t>
  </si>
  <si>
    <t>I.V.A.</t>
  </si>
  <si>
    <t>TOTAL POLIZAS</t>
  </si>
  <si>
    <t>Relación</t>
  </si>
  <si>
    <t>Nota: Debido a que la mayoría de las obras a ejecutar no representan un mayor riesgo para la comunidad, ya que son obras menores, no se considera necesario tener en cuenta la póliza Todo Riesgo en Construcción.</t>
  </si>
  <si>
    <t>PUBLICACION EN LA GACETA</t>
  </si>
  <si>
    <t>TOTAL GASTOS LEGALIZACION</t>
  </si>
  <si>
    <t>SALARIOS BASE AÑO 2015</t>
  </si>
  <si>
    <t xml:space="preserve"> LÍNEA DE CONDUCCIÓN TANQUE DE PATAGONIA AL PORVENIR Y ECOPETROL</t>
  </si>
  <si>
    <t>7.7.1</t>
  </si>
  <si>
    <t>7.7.2</t>
  </si>
  <si>
    <t>7.7.3</t>
  </si>
  <si>
    <t>7.7.4</t>
  </si>
  <si>
    <t>7.7.5</t>
  </si>
  <si>
    <t>7.7.6</t>
  </si>
  <si>
    <t>7.3.1</t>
  </si>
  <si>
    <t>7.3.2</t>
  </si>
  <si>
    <t>7.3.3</t>
  </si>
  <si>
    <t>7.3.4</t>
  </si>
  <si>
    <t>7.3.5</t>
  </si>
  <si>
    <t>7.3.6</t>
  </si>
  <si>
    <t>7.4.1</t>
  </si>
  <si>
    <t>7.4.2</t>
  </si>
  <si>
    <t>7.4.3</t>
  </si>
  <si>
    <t>7.4.4</t>
  </si>
  <si>
    <t>7.4.5</t>
  </si>
  <si>
    <t>7.4.6</t>
  </si>
  <si>
    <t>7.4.7</t>
  </si>
  <si>
    <t>7.4.8</t>
  </si>
  <si>
    <t>7.5.2 i</t>
  </si>
  <si>
    <t>7.5.3 i</t>
  </si>
  <si>
    <t>7.5.4 i</t>
  </si>
  <si>
    <t>7.5.2 s</t>
  </si>
  <si>
    <t>7.5.3 s</t>
  </si>
  <si>
    <t>7.5.4 s</t>
  </si>
  <si>
    <t>Tubería PVC Ø8" (200mm) RDE 21 UM</t>
  </si>
  <si>
    <t>Tubería PVC Ø6" (150mm) RDE 21 UM</t>
  </si>
  <si>
    <t>Codo HD 11.25° 6" JH</t>
  </si>
  <si>
    <t>Codo HD 22.5° 6" JH</t>
  </si>
  <si>
    <t>Codo HD 45° 6" JH</t>
  </si>
  <si>
    <t>Tee 8" x 3" HD, JH</t>
  </si>
  <si>
    <t>Reducción 8" x 6" HD</t>
  </si>
  <si>
    <t>7.5.1 i</t>
  </si>
  <si>
    <t>7.5.9 i</t>
  </si>
  <si>
    <t>7.5.10 i</t>
  </si>
  <si>
    <t>7.5.11 i</t>
  </si>
  <si>
    <t>7.5.12 i</t>
  </si>
  <si>
    <t>7.5.14 i</t>
  </si>
  <si>
    <t>7.5.15 i</t>
  </si>
  <si>
    <t>7.5.16 i</t>
  </si>
  <si>
    <t>7.5.1 s</t>
  </si>
  <si>
    <t>7.5.9 s</t>
  </si>
  <si>
    <t>7.5.10 s</t>
  </si>
  <si>
    <t>7.5.11 s</t>
  </si>
  <si>
    <t>7.5.12 s</t>
  </si>
  <si>
    <t>7.5.14 s</t>
  </si>
  <si>
    <t>7.5.15 s</t>
  </si>
  <si>
    <t>7.5.16 s</t>
  </si>
  <si>
    <t xml:space="preserve">ESTOPA Y LUBRIGANTE </t>
  </si>
  <si>
    <t>Instalación Tubería PVC Ø8" (200mm) RDE 21 UM</t>
  </si>
  <si>
    <t>Suministro Tubería PVC Ø8" (200mm) RDE 21 UM</t>
  </si>
  <si>
    <t>Instalación Tubería PVC Ø6" (150mm) RDE 21 UM</t>
  </si>
  <si>
    <t>Suministro Tubería PVC Ø6" (150mm) RDE 21 UM</t>
  </si>
  <si>
    <t>m3</t>
  </si>
  <si>
    <t xml:space="preserve">TRANSPORTE </t>
  </si>
  <si>
    <t>Excavación sin zanja, para cruzar vias nacional, tuberia de 200 - 250 mm PVC</t>
  </si>
  <si>
    <t>5.3.7</t>
  </si>
  <si>
    <t>Personal de impacto Ambiental</t>
  </si>
  <si>
    <t>1.5.9</t>
  </si>
  <si>
    <r>
      <t xml:space="preserve">CONDUCCIÓN TANQUE DE PATAGONIA - EL PORVENIR Y ECOPETROL (L=7557.6m PVC, </t>
    </r>
    <r>
      <rPr>
        <sz val="11"/>
        <rFont val="Calibri"/>
        <family val="2"/>
      </rPr>
      <t>Ø</t>
    </r>
    <r>
      <rPr>
        <sz val="11"/>
        <rFont val="Gill Sans MT"/>
        <family val="2"/>
      </rPr>
      <t>=10,8,6"</t>
    </r>
  </si>
  <si>
    <t>Impacto comunitario</t>
  </si>
  <si>
    <t>1.6.7</t>
  </si>
  <si>
    <t>2.5.6 i</t>
  </si>
  <si>
    <t>ACERO DE REFUERZO</t>
  </si>
  <si>
    <t>Valvula de mariposa waffer doble excentricidad extremo brida de ø8"</t>
  </si>
  <si>
    <t>Macromedidor 3" Electrónico</t>
  </si>
  <si>
    <t>5.58 s</t>
  </si>
  <si>
    <t>Tubería PEAD  (200mm) PE 100 PN 8 116 PSI</t>
  </si>
  <si>
    <t>Codo PEAD 200 mm 45°</t>
  </si>
  <si>
    <t>Suministro Codo PEAD 200 mm 45°</t>
  </si>
  <si>
    <t>Yee 8 x 8 HD, JH</t>
  </si>
  <si>
    <t xml:space="preserve">Ventosa de Ø2" (75 mm) de doble acción, BXB,  cámara doble (incluye válvula de corte Ø2" HD, BXB y Tee de Ø8x2" Extremo brida, HD, Juego de  tornillos de 2"x3/8" , arandelas, tuercas, guasas (todo en acero inoxidable)  y empaque de neopreno e=3 mm). </t>
  </si>
  <si>
    <t xml:space="preserve">Suministro Ventosa de Ø2" (75 mm) de doble acción, BXB,  cámara doble (incluye válvula de corte Ø2" HD, BXB y Tee de Ø8x2" Extremo brida, HD, Juego de  tornillos de 2"x3/8" , arandelas, tuercas, guasas (todo en acero inoxidable)  y empaque de neopreno e=3 mm). </t>
  </si>
  <si>
    <t xml:space="preserve">Instalación Ventosa de Ø2" (75 mm) de doble acción, BXB,  cámara doble (incluye válvula de corte Ø2" HD, BXB y Tee de Ø8x2" Extremo brida, HD, Juego de  tornillos de 2"x3/8" , arandelas, tuercas, guasas (todo en acero inoxidable)  y empaque de neopreno e=3 mm). </t>
  </si>
  <si>
    <t>VENTOSA DOBLE ACCION 2" BRIDA HD</t>
  </si>
  <si>
    <t>Juego de  tornillos , arandelas, tuercas, guasas (todo en acero inoxidable)  y empaque de neopreno e=2 mm</t>
  </si>
  <si>
    <t>TEE 8" x 2" HD</t>
  </si>
  <si>
    <t>Válvula de compuerta Ø4" (100 mm)  sello bronce, BxB, JH. (Incluye Tee 8x4" JH HD, juego de  tornillos de 4"x3/8" , arandelas, tuercas, guasas (todo en acero inoxidable)  y empaque de neopreno e=3 mm). ) (para purga).</t>
  </si>
  <si>
    <t>Válvula de compuerta Ø3" (75 mm)  sello bronce, BxB, JH. (Incluye Tee 6x3" JH HD, juego de  tornillos de 3"x3/8" , arandelas, tuercas, guasas (todo en acero inoxidable)  y empaque de neopreno e=3 mm). ) (para purga).</t>
  </si>
  <si>
    <t>7.5.17 i</t>
  </si>
  <si>
    <t>7.5.17 s</t>
  </si>
  <si>
    <t>7.5.18 s</t>
  </si>
  <si>
    <t>7.5.18 i</t>
  </si>
  <si>
    <t xml:space="preserve">Válvula de compuerta Ø8" (200 mm)  sello de bronce JH,  para corte del flujo </t>
  </si>
  <si>
    <t>INSTALACIÓN</t>
  </si>
  <si>
    <t xml:space="preserve">Instalación de Micromedidor de velocidad chorro único clase B Ø1/2", calibrado y homologado </t>
  </si>
  <si>
    <t xml:space="preserve">un </t>
  </si>
  <si>
    <t>7.5.19 s</t>
  </si>
  <si>
    <t>7.5.19 i</t>
  </si>
  <si>
    <t>VÁLVULA COMPUERTA SELLO ELASTICO BRIDA Ø2"</t>
  </si>
  <si>
    <t>Suministro Válvula de compuerta Ø3" (75 mm)  sello ELASTICO BxB, JH. (Incluye Tee 6x3" JH HD, juego de  tornillos de 3"x3/8" , arandelas, tuercas, guasas (todo en acero inoxidable)  y empaque de neopreno e=3 mm). ) (para purga).</t>
  </si>
  <si>
    <t xml:space="preserve">VÁLVULA COMPUERTA SELLO ELASTICO HD JH Ø3" VASTAGO ASCENDENTE </t>
  </si>
  <si>
    <t xml:space="preserve">INSTALACIÓN Y PUESTA EN SERVICIO DE ELEMENTOS ELÉCTRICOS </t>
  </si>
  <si>
    <t>PARTE ELECTRICA GENERAL PLANTA DE TRATAMIENTO DE AGUAS RESIDUALES Y BOMBEO</t>
  </si>
  <si>
    <t>Instalación y puesta en servicio de Transformador de 225 KVA, 13200/440/208v, Trifásico, tipo PM radial, 60hz, con sus respectivas protecciones, cajas primarias y pararrayos, barrajes, chequeado y homologado por la Empresa de energía, Electri Caribe. Para instalar en el lugar del existente de 150 kVA.</t>
  </si>
  <si>
    <t xml:space="preserve">Instalación y puesta en servicio de Planta eléctrica de emergencia tipo cerrada, trifásica de 250  KVA, 440/208 voltios, DIESEL, Stand By, con potencia efectiva 250 KVA,  debe contener tanque de combustible con capacidad de 100 gal, baterías, cargador de baterías, sistema con transferencia automática, para instalar a 100 msnm, debe tener representación en Colombia, manuales de operación, catálogos, silenciador, accesorios para el exosto, base y fijación, medidores de carátula, tener breaker totalizador para salida de alimentación. </t>
  </si>
  <si>
    <t>Instalación y puesta en servicio de caja de distribución, RS3-002 norma EPM</t>
  </si>
  <si>
    <t>Instalación y puesta en servicio de Puesta a tierra, RA6-010, norma EPM</t>
  </si>
  <si>
    <t>Instalación y puesta en servicio de acometida secundaria trifásica principal, para alimentar planta de emergencia diesel, en cable THWN, AWG, 600V, 6No 4/0. +  2No.2/0, y tubería Conduit de Ø4" desde el transformador de 225 kVA, hasta breaker principal de 3x400A, y desde este hasta el Gabinete principal de la planta de emergencia diesel  en la caseta para ella.</t>
  </si>
  <si>
    <t>Instalación y puesta en servicio de acometida secundaria trifásica subterránea, para alimentar gabinete en la caseta de bombeo,  desde el transformador de 225 kVA, se alimenta desde el breaker de 3x400A, hasta el gabinete de los variadores, en el breaker de 3x350 A, para los motores, de 250 Hp,  y desde el variador para cada motor,  hasta su respectiva bornera, en cable THWN, AWG, 600V, 6No 4/0. +  2No.2/0, y en tubería Conduit de 4", donde se requiere.</t>
  </si>
  <si>
    <t>Instalación y puesta en servicio de Gabinete metálico para control y medida, tipo intemperie, grado  IP-55, doble puerta según diseño para incluir los elementos eléctricos, debe incluir señalización, fijación, barrajes, cableado y cumplir Retie, se debe construir para contener, dos  variadores, para motores de 200-250Hp,  a 440 voltios, con sus respectivas protecciones, corrección del factor de potencia, control, analizador de redes,  medida de energía con contador electrónico medida indirecta, transformadores de corriente de 400/5 A,  barrajes,  analizador de redes, controles de nivel, según diseño y demás elementos electrónicos según diseño.</t>
  </si>
  <si>
    <t xml:space="preserve">Instalación y puesta en servicio de  Contador electrónico de energía activa y reactiva multifuncional, 3F, 4H, 5/120(A), 120/….480 Vol., calibrado  y homologado por EPM, para medida indirecta, incluye bornera cortocircuitable, tres transformadores de corriente de 400/5 A, calibrados, homologados por EPM </t>
  </si>
  <si>
    <t>Instalación y puesta en servicio de Bomba centrifuga, para agua sin tratar, desde el rio Sinu,  y llevar esta agua a la PTAP en Tijeretas con motor eléctrico  de 200 - 250 HP, a 1800 rpm, 3x440  vol.,  para  120 l/seg,  un HDT de 85 m, con una eficiencia no menor al 72 % Debe incluir base metálica para el equipo, motor bomba, sistema de cebado y medición de presión, con manómetro en glicerina, acople motor bomba si es necesario y demás elementos para su correcto funcionamiento.</t>
  </si>
  <si>
    <t>Instalación y puesta en servicio de Bomba sumergible, con motor de 3-5 Hp, para achique de agua sin tratar, ubicada en el pozo donde se encuentran los equipos de bombeo, incluye  y demás elementos para su correcto funcionamiento. Para reemplazar la existento o para reforzar la existente, incluye cable encauchetado, breaker y arrancador directo</t>
  </si>
  <si>
    <t xml:space="preserve">Inatalación y puesta en servicio de Variador de velocidad Danfos o similar VLT AQUA DRIVE FC10, 440 VOL, para motor de 200-250 Hp, 1800 rpm, debe incluir funciones de reloj tiempo real, controlador de cascada de bombas, puerto USB, Display grafico, Debe incluir botonera para instalar en la planta de tratamiento, para operar desde alli </t>
  </si>
  <si>
    <t>Instalación y puesta en servicio de Banco de capacitores para corrección del factor de potencia  36 kvars,  a 440 vol., con dispositivo de seguridad interno de sobrepresión, sobrecarga admisible en corriente 1.3In, incluye contactor, cableado, selector manual- automatico y   señalización</t>
  </si>
  <si>
    <t>Instalación y puesta en servicio de relé para la corrección del factor de potencia en forma automática, incluye transformadores de corriente, contactores y breakers, para instalar en el  gabinete de control, incluye terminales, borneras, marcación y señalización, cableado y con su plano respectivo de control</t>
  </si>
  <si>
    <t>Instalación y puesta en servicio de analizador de redes electrónico a 440 vol., para instalar en tapa de gabinete metálico, incluye transformadores de corriente, cableado y planos de control, con marcación de los cables.</t>
  </si>
  <si>
    <t>Instalación y puesta en servicio de dispositivo para descargas eléctricas (DPS), 440 voltios, para instalar en gabinete de control, debe cumplir RETIE, e incluir cableado.</t>
  </si>
  <si>
    <t>Instalación y puesta en servicio de  Breaker tipo industrial de 3 x 400 Amp, 20 KA, incluye terminales y fijación</t>
  </si>
  <si>
    <t>Instalación y puesta en servicio de  Breaker tipo industrial de 3 x 350 Amp, 20 KA, incluye terminales y fijación</t>
  </si>
  <si>
    <t>Instalación y puesta en servicio de  Breaker tipo industrial de 3 x 40 Amp, 10 KA, incluye terminales y fijación, para la instalación del DPS</t>
  </si>
  <si>
    <t>Instalación y puesta en servicio de  Breaker tipo industrial de 3 x 63 Amp, 10 KA, incluye terminales y fijación</t>
  </si>
  <si>
    <t xml:space="preserve">Instalación y puesta en servicio de sistema de control de plc marca siemens s7-1200 con cpu 1212c compacta, ac/ dc/ relé, i/o: 8 di 24v dc; 6 do relé 0, 5a;  ai 0 - 10vdc ó 0 - 20ma, alimentación: 85 - 264 v ac @ 47 - 63 hz, memoria de programa / datos 25 kb simatic ktp400 basic mono pn display 3,8”.
(incluye: tablero de instalación con sus respectivos accesorios de operación)
</t>
  </si>
  <si>
    <t>Instalación y puesta en servicio de transmisor de nivel 355-510a-10b - echotel ultrasónico con salida de 4-20 ma con transductor en polipropileno, conexión en npt de 2" para un alcance de 0,3 a 6m marca magnetrón</t>
  </si>
  <si>
    <t>Instalación y puesta en servicio de comunicación de alarma de alto nivel vía gprs (mensaje de texto a celular) que incluye: cpu siemens s7-1200, compacta ac/ dc i/ o: 8 di 24v dc; 6 do relé; 2 ai 0 - 10v dc o 0 - 20ma, alimentación: 85 - 264 v ac, memoria de programa/ datos 25 kb; módulo de comunicación, rs232, 9 pol. sub d (hembra); módulo módem gprs para la transmisión de datos desde y hacia un s7-200, basada en ip a través de redes gsm, establecimiento automático de llamadas vía gprs,gsm,csd,sms; antena de banda cuádruple, omnidireccional con cable de 5 m; cableado eléctrico y programación.</t>
  </si>
  <si>
    <t>PARTE ELECTRICA INSTALACIÓN Y PUESTA EN SERVICIO DE CASETA DE ESTACIÓN DE BOMBEO</t>
  </si>
  <si>
    <t>Instalación y puesta en servicio de Tablero de breaker de 24 circuitos trifásico con tapa, incluye 24 breakers monofásicos de 20 amp, para instalar en gabinete de control</t>
  </si>
  <si>
    <t>Instalación y puesta en servicio de Lámpara para alumbrado exterior, completa de 250w MH, incluye brazo</t>
  </si>
  <si>
    <t xml:space="preserve">Instalación y puesta en servicio  de Bajante para lámpara de alumbrado exterior en poste </t>
  </si>
  <si>
    <t>Instalación y puesta en servicio  de Caja 0.3m x 0.3m con herraje y concreto.</t>
  </si>
  <si>
    <t>Instalación y puesta en servicio de Acometidas para lámparas de alumbrado exterior, en tubería PVC Conduit de 1" y 2 No. 10 + 1No. 12 THHN, según diseño</t>
  </si>
  <si>
    <t>Instalación y puesta en servicio  de lámpara de emergencia de 150w, 110v, completa, incluye salida eléctrica</t>
  </si>
  <si>
    <t>Instalación y puesta en servicio de  toma doble con polo a tierra  GFCI, en tubería pvc conduit,  en cajas pvc, alambre 3No. 12 THHN, aislamiento y cumpliendo RETIE</t>
  </si>
  <si>
    <t xml:space="preserve">Instalación y puesta en servicio de salida para toma doble con polo a tierra, en alambre 3 # 12  THHN por  tubería PVC de 1/2" incluye accesorios, fijación  y todos los elementos necesarios para su correcto funcionamiento. </t>
  </si>
  <si>
    <t xml:space="preserve">Instalación y puesta en servicio  de salida toma pata trabada a 220 V, en alambre 3 # 12  THHN por  tubería PVC de 1/2" incluye accesorios, fijación  y todos los elementos necesarios para su correcto funcionamiento. </t>
  </si>
  <si>
    <t>Instalación y puesta en servicio de  salida para iluminación en alambre 3 # 12  THHN por  tubería PVC de 1/2" incluye accesorios, fijación  y todos los elementos necesarios para su correcto funcionamiento. NO INCLUYE LUMINARIAS.</t>
  </si>
  <si>
    <t xml:space="preserve">Instalación y puesta en servicio de  salida de suiche sencillo o doble, en alambre 3 # 12  THHN por  tubería PVC de 1/2" incluye accesorios, fijación  y todos los elementos necesarios para su correcto funcionamiento. </t>
  </si>
  <si>
    <t xml:space="preserve">Instalación y puesta en servicio  de  salida de teléfono, en alambre neopreno, por  tubería PVC de 3/4"¨ incluye accesorios, fijación  y todos los elementos necesarios para su correcto funcionamiento. </t>
  </si>
  <si>
    <t xml:space="preserve">Instalación y puesta en servicio de  Pararrayos Franklin, para descargas atmosféricas, punta acerada, con cable de descarga, varillas Cooper Weld, en triangulo, soldadura exotérmica y elementos de fijación </t>
  </si>
  <si>
    <t xml:space="preserve">SUBTOTAL INSTALACIÓN Y PUESTA EN SERVICIO PARTE ELECTROMECANICA </t>
  </si>
  <si>
    <t>OBRA CIVIL</t>
  </si>
  <si>
    <t>PLANTA DE TRATAMIENTO DE AGUA POTABLE</t>
  </si>
  <si>
    <t>Preliminares</t>
  </si>
  <si>
    <t>Localizacion y replanteo</t>
  </si>
  <si>
    <t>Desmonte y limpieza</t>
  </si>
  <si>
    <t>Descapote y desenraice</t>
  </si>
  <si>
    <t>Tala de arboles hasta 4 m de altura, incluye extracción  de raíces y botada de material</t>
  </si>
  <si>
    <t>Tala de arboles entre 5 y 10m de altura, incluye extracción  de raíces y botada de material</t>
  </si>
  <si>
    <t>CANAL DE ENTRADA, FLOCULADORES, SEDIMENTADORES Y FILTROS</t>
  </si>
  <si>
    <t>Excavación en material común :</t>
  </si>
  <si>
    <t>Temporal</t>
  </si>
  <si>
    <t>Concreto f'c = 24,5 Mpa para columnas (incluye formaleta y moldura triangular para acabado)</t>
  </si>
  <si>
    <t>Suministro, transporte, figuración y colocación de acero de refuerzo:</t>
  </si>
  <si>
    <t xml:space="preserve">Acero de refuerzo fy = 420 MPa y de 276 MPa </t>
  </si>
  <si>
    <t>Cargue, retiro y botada de Material sobrante de la Excavación</t>
  </si>
  <si>
    <t>S.T.I de placas prefabricadas en concreto de 1.20 m * 1.20 m e=0.03 m (cada tabique lleva 3 placas)</t>
  </si>
  <si>
    <t>Sellamiento de las hendiduras entre placa y placa de los tabiques.con SIKA-FLEX 11-FC o similar (incluye inprimante SIKA DUR 32 PREMIER o similar)</t>
  </si>
  <si>
    <t>S.T.C. de compuerta manual en fibra de vidrio de 10 mm de 0.40 m x 0.80 m; incluye y guias en U en aluminio. Para entrada y salida de floculador</t>
  </si>
  <si>
    <t>S.T.I. material filtrante ARENA; T.E = 0,45 - 0.55 mm  y C.U &lt; 1.7</t>
  </si>
  <si>
    <t xml:space="preserve">INSTALACIÓN </t>
  </si>
  <si>
    <t>Canal de Entrada</t>
  </si>
  <si>
    <t>Sedimentadores</t>
  </si>
  <si>
    <t>Lleno de laterales en material común seleccionado de la excavación, compactado al 80% del ensayo Proctor Modificado</t>
  </si>
  <si>
    <t>Suministro, transporte y colocación de concreto:</t>
  </si>
  <si>
    <t>Solado en concreto pobre (f'c = 14 Mpa) e = 5 cm</t>
  </si>
  <si>
    <t>Grava gradada de  1/4" a 1" para lechos</t>
  </si>
  <si>
    <t>Arena gruesa lavada, retenida en al Malla Nº 10</t>
  </si>
  <si>
    <t>Techo tipo invernadero, inc. Cercha metálica, caballete de eternit, teja transparente con policarbonato resistente a UV &gt; 10 anos</t>
  </si>
  <si>
    <t>SISTEMA ELECTRICO</t>
  </si>
  <si>
    <t>Transformador de 10 KVA , 7600/220/110v, monofásico, refrigerado en aceite, 60 hz, con sus respectivas pretecciones, caja primaria y pararrayo, barrajes y homologado por EPM, norma RA3-026</t>
  </si>
  <si>
    <t>Postes de concreto de 12 m, parada, izada, aplomada y pintada según proyecto para linea primaria</t>
  </si>
  <si>
    <t>Poste de  concreto de 9 m. incluye parada  izada, aplomada y pintada según proyecto para linea primaria</t>
  </si>
  <si>
    <t>Linea aérea primaria monofásica en ACSR 2No.2</t>
  </si>
  <si>
    <t>Terminal con neutro superior, RA3-013, norma EPM</t>
  </si>
  <si>
    <t>Viento primario convencional norma RA6-001 EPM</t>
  </si>
  <si>
    <t>Aisladero monofásico primario y pararrayos</t>
  </si>
  <si>
    <t>Contador ciclometrico residencial, 127/220 v, monofásico, residencial en caja intemperie, calibrado homologado en EPM</t>
  </si>
  <si>
    <t>Acometida secundaria monofásica subterranea en cable THWN, AWG, 600 v, 2No.6+ No. 8, y tuberia pvc conduit de 1" desde la caja 50 x 50 cms al lado del ultimo poste de 12 m hasta tablero de breakers, según diseño</t>
  </si>
  <si>
    <t>Cable antifraude No. 6 incluye bajante galvanizado con capacete de 1 1/4", cinta bandit</t>
  </si>
  <si>
    <t>Caja 50 x 50 con herraje norma RS3 - 015 EPM</t>
  </si>
  <si>
    <t>Tablero de breaker de 6 circuitos monofásico con tapa, incluye 10 breakers monofásicos de 20 amp</t>
  </si>
  <si>
    <t xml:space="preserve">Breaker  2 x 60 amp., monofásicos de enchufar </t>
  </si>
  <si>
    <t>Lampara de alumbrado público de 70 w de sodio, 220 vol, completa con brazo, alimentada en duplex 12 desde caja en piso. Norma RA5-201 EPM</t>
  </si>
  <si>
    <t xml:space="preserve">Cajas de paso de 30 x 30 cms, con herraje </t>
  </si>
  <si>
    <t>Salida eléctrica completa, incluye alambre 3No 12 THHN y tuberia pvc conduit según diseño, tomas, plafones e interruptores</t>
  </si>
  <si>
    <t xml:space="preserve">Lamparas fluorescentes de 2 x 48 w slim line, completa </t>
  </si>
  <si>
    <t>Acometida para lamparas de alumbrado público, en tuberia pvc conduit de 3/4" y 2No. 10,  según diseño</t>
  </si>
  <si>
    <t>Salida telefónica completa, incluye cable de 4 pares y tuberia pvc conduit según diseño</t>
  </si>
  <si>
    <t>RECIRCULACION DE AGUAS DE LAVADO DE FILTROS  Y SEDIMENTADORES</t>
  </si>
  <si>
    <t>Lleno común compactado con material clasificado proveniente de la excavacion al 80% del proctor modificado.</t>
  </si>
  <si>
    <t xml:space="preserve">Llenos con material de prestamo </t>
  </si>
  <si>
    <t>Empradizacion</t>
  </si>
  <si>
    <t>Concreto de f`c = 245 kg/cm2 para losa de fondo</t>
  </si>
  <si>
    <t>Concreto de f`c = 245 kg/cm2 para muros y  incluye impermeabilizante y formaletería</t>
  </si>
  <si>
    <t>10 i</t>
  </si>
  <si>
    <t>Niple pasamuro en acero Sch 80 Ø3" extremo roscado, L=0.45m</t>
  </si>
  <si>
    <t>Universal HG Ø 1 1/2"</t>
  </si>
  <si>
    <t>Valvula de retencion (cheque) Ø2"</t>
  </si>
  <si>
    <t>Bomba centrifuga para recirculacion de aguas de lavado Q=4 l/s, CDT=11 m</t>
  </si>
  <si>
    <t>Bomba centrifuga para trasvase de lodos espesados hacia lechos de secado Q=2 l/s, CDT=6 m</t>
  </si>
  <si>
    <t>Tablero electrico con dos arrancadores termomagnetico</t>
  </si>
  <si>
    <t xml:space="preserve">Instalación y puesta en servcio de Planta eléctrica de emergencia tipo cerrada, trifásica de 75  KVA, 440/208 voltios, DIESEL, Stand By, con potencia efectiva 75 KVA,  debe contener tanque de combustible con capacidad de 100 gal, baterías, cargador de baterías, sistema con transferencia automática, para instalar a 100 msnm, debe tener representación en Colombia, manuales de operación, catálogos, silenciador, accesorios para el exosto, base y fijación, medidores de carátula, tener breaker totalizador para salida de alimentación. </t>
  </si>
  <si>
    <t>Instalación y puesta en servicio de acometida secundaria trifásica principal, para alimentar planta de emergencia diesel, en cable THWN, AWG, 600V, 3No 2/0. + No.1/0, y tubería Conduit de Ø3" desde el transformador de 75 kVA, hasta breaker principal de 3x200A, y desde este hasta el Gabinete principal de la planta de emergencia diesel  en la caseta para ella.</t>
  </si>
  <si>
    <t>Instalación y puesta en servicio de Bajante secundario en tubería galvanizada en 3", incluye  fijación con cinta bandit, capacete de  " y entrada a caja de  3", desde el barraje secundario del trafo de 75 kVA</t>
  </si>
  <si>
    <t>Instalación y puesta en servicio de acometida secundaria trifásica subterránea, para alimentar gabinete en la caseta de bombeo,  desde el transformador de 75 kVA, se alimenta desde el breaker de 3x200A, hasta el gabinete de los variadores, en el breaker de 3x150 A, para los motores, de 70 -75 Hp,  y desde el variador para cada motor,  hasta su respectiva bornera, en cable THWN, AWG, 600V, 3No 1/0. +  No.2, y en tubería Conduit de 2", donde se requiere.</t>
  </si>
  <si>
    <t>Instalación y puesta en servicio de Gabinete metálico para control y medida, tipo intemperie, grado  IP-55, doble puerta según diseño para incluir los elementos eléctricos, debe incluir señalización, fijación, barrajes, cableado y cumplir Retie, se debe construir para contener, tres  variadores, para motores de 70-75 Hp,  a 440 voltios, con sus respectivas protecciones, corrección del factor de potencia, control, analizador de redes,  medida de energía con contador electrónico medida indirecta, transformadores de corriente de 200/5 A,  barrajes,  analizador de redes, controles de nivel, según diseño y demás elementos electrónicos según diseño.</t>
  </si>
  <si>
    <t xml:space="preserve">Instalación y puesta en servicio de  Contador electrónico de energía activa y reactiva multifuncional, 3F, 4H, 5/120(A), 120/….480 Vol., calibrado  y homologado por EPM, para medida indirecta, incluye bornera cortocircuitable, tres transformadores de corriente de 200/5 A, calibrados, homologados por EPM </t>
  </si>
  <si>
    <t>Instalación y puesta en servicio de Bomba centrifuga, para agua sin tratar, desde el rio Sinu,  y llevar esta agua a la PTAP en Tijeretas con motor eléctrico  de 70 - 75 HP, a 1800 rpm, 3x440  vol.,  para  20 l/seg,  un HDT de 146,98 m, con una eficiencia no menor al 72 % Debe incluir base metálica para el equipo, motor bomba, sistema de cebado y medición de presión, con manómetro en glicerina, acople motor bomba si es necesario y demás elementos para su correcto funcionamiento.</t>
  </si>
  <si>
    <t xml:space="preserve">Instalación y puesta en servicio de Variador de velocidad Danfos o similar VLT AQUA DRIVE FC10, 440 VOL, para motor de 70-75 Hp, 1800 rpm, debe incluir funciones de reloj tiempo real, controlador de cascada de bombas, puerto USB, Display grafico, Debe incluir botonera para instalar en la planta de tratamiento, para operar desde alli </t>
  </si>
  <si>
    <t>Instalación y puesta en servicio de  Breaker tipo industrial de 3 x 200 Amp, 20 KA, incluye terminales y fijación</t>
  </si>
  <si>
    <t>Instalación y puesta en servicio de  Breaker tipo industrial de 3 x 150 Amp, 20 KA, incluye terminales y fijación</t>
  </si>
  <si>
    <t>4. COMPONENTE ELECTRICO Y MECANICO DEL SISTEMA DE BOMBEO PTAP TIJERETAS - TANQUE PATAGONIA</t>
  </si>
  <si>
    <t>LOCALIZACION Y REPLANTEO</t>
  </si>
  <si>
    <t>1.2</t>
  </si>
  <si>
    <t>1.3</t>
  </si>
  <si>
    <t>1.4</t>
  </si>
  <si>
    <t>2.2</t>
  </si>
  <si>
    <t>Excavación Mecanica en material común seco 2-4 m de profundidad. Medido en sitio</t>
  </si>
  <si>
    <t xml:space="preserve">Excavación en Roca a cualquier profundidad con voladura </t>
  </si>
  <si>
    <t>3</t>
  </si>
  <si>
    <t>Entibados de madera.</t>
  </si>
  <si>
    <t>3.2</t>
  </si>
  <si>
    <t>Permanente</t>
  </si>
  <si>
    <t xml:space="preserve">Llenos </t>
  </si>
  <si>
    <t>Llenos  con material de préstamo compactado al 90% del ensayo Proctor Modificado</t>
  </si>
  <si>
    <t>Lleno con casacajo lavado o triturado</t>
  </si>
  <si>
    <t>Botada de Sobrantes</t>
  </si>
  <si>
    <t>Regada de material sobrante de la excavación</t>
  </si>
  <si>
    <t>Concreto f'c = 14 MPa para solado e=0.05m</t>
  </si>
  <si>
    <t>Concreto f'c = 24,5 Mpa para losa de fondo, incluye formaleta e impermeabilizante</t>
  </si>
  <si>
    <t>Concreto f'c = 24,5 Mpa para muros y campanas (incluye formaleta y moldura triangular para acabado, e impermeabilizante)</t>
  </si>
  <si>
    <t xml:space="preserve">Concreto para losa de cubierta y viga  f' c = 24.5 Mpa incluye formaleta e impermeabilizante </t>
  </si>
  <si>
    <t>Concreto f'c = 24,5 Mpa para Zapata, incluye formaleta e impermeabilizante</t>
  </si>
  <si>
    <t>Caja de concreto de 1.5m × 2.0m en concreto Prof= 1.0m e=0.1m (incluye tapa de concreto) para macromedidor</t>
  </si>
  <si>
    <t>Acero de refuerzo fy = 60.000 Y  40.000 psi  (incluye figuración)</t>
  </si>
  <si>
    <t>Juntas de construcción</t>
  </si>
  <si>
    <t>Cinta PVC e=22 cm , para juntas de construcción</t>
  </si>
  <si>
    <t>Suministro, transporte y colocación de filtros</t>
  </si>
  <si>
    <t>Suministro, transporte y colocación de filtros  (incluye triturado Ø 25 mm y tubería PVC-Novafort de Ø 160 mm perforada).</t>
  </si>
  <si>
    <t>Suministro, transporte y colocación de MH para desague</t>
  </si>
  <si>
    <t>Base, cañuela y cono en concreto (21 Mpa) concentrico  para cámara de inspección.</t>
  </si>
  <si>
    <t>Cuello en concreto y tapa en polipropileno para MH de diametro 1.20m</t>
  </si>
  <si>
    <t xml:space="preserve">Construcción de cilindro prefabricado en concreto de Ø1.2 m </t>
  </si>
  <si>
    <t>Escalones uña de gato en varilla de Ø 3/4".</t>
  </si>
  <si>
    <t>11 i</t>
  </si>
  <si>
    <t>Suministro, transporte y colocación de tubería</t>
  </si>
  <si>
    <t>11.1 i</t>
  </si>
  <si>
    <t>Tubería de PVC (ASTM F794) alcantarillado de 200 mm</t>
  </si>
  <si>
    <t>12 i</t>
  </si>
  <si>
    <t xml:space="preserve">Suministro, transporte y colocación de tubería, válvulas y accesorios </t>
  </si>
  <si>
    <t>12.1 i</t>
  </si>
  <si>
    <t>Tee Ø 250x250 mm (10"x10") HD JH.</t>
  </si>
  <si>
    <t>12.2 i</t>
  </si>
  <si>
    <t xml:space="preserve">Válvula de compuerta sello elastico de Ø 250mm (10") JH </t>
  </si>
  <si>
    <t>12.3 i</t>
  </si>
  <si>
    <t>Cruz HD 250x250 mm (10"x10") EB.</t>
  </si>
  <si>
    <t>12.4 i</t>
  </si>
  <si>
    <t>Codo 90º  Ø10" (250 mm) HD, EB.</t>
  </si>
  <si>
    <t>12.5 i</t>
  </si>
  <si>
    <t xml:space="preserve">Pasamuros HF Ø 250 mm (10") LxB. L=0.45 m y  Z=0.20m </t>
  </si>
  <si>
    <t>12.6 i</t>
  </si>
  <si>
    <t>Niple HD Ø250 mm, BXB,  L= 0.2 m</t>
  </si>
  <si>
    <t>12.7 i</t>
  </si>
  <si>
    <t>Niple HD Ø250 mm, BXB,  L= 0.3 m</t>
  </si>
  <si>
    <t>12.8 i</t>
  </si>
  <si>
    <t>Niple HD Ø250 mm, BXB,  L= 0.6 m</t>
  </si>
  <si>
    <t>12.9 i</t>
  </si>
  <si>
    <t>Niple HD Ø250 mm, BXB,  L= 1.20 m</t>
  </si>
  <si>
    <t>12.10 i</t>
  </si>
  <si>
    <t>Niple HD Ø250 mm, BXL,  L= 1.70 m</t>
  </si>
  <si>
    <t>12.11 i</t>
  </si>
  <si>
    <t>Niple HD Ø250 mm, EL,  L= 3.10 m</t>
  </si>
  <si>
    <t>12.12 i</t>
  </si>
  <si>
    <t>Niple HD Ø250 mm, EL,  L= 1.40 m</t>
  </si>
  <si>
    <t>12.13 i</t>
  </si>
  <si>
    <t>Coladera  Ø 250  mm (10") HD.</t>
  </si>
  <si>
    <t>12.14 i</t>
  </si>
  <si>
    <t>Tub. PVC-P RDE 21 de Ø 250 mm (10") JH.</t>
  </si>
  <si>
    <t>12.15 i</t>
  </si>
  <si>
    <t>Codo PVC-P Ø 250mm x 90° (10"). Codo gran radio</t>
  </si>
  <si>
    <t>12.16 i</t>
  </si>
  <si>
    <t>Codo PVC-P Ø 250mm x 22.5° (10"). Codo gran radio</t>
  </si>
  <si>
    <t>13 i</t>
  </si>
  <si>
    <t>Obras complementarias</t>
  </si>
  <si>
    <t>13.1 i</t>
  </si>
  <si>
    <t xml:space="preserve">Control de nivel eléctrico para control de rebose  (incluye  monitor, fuente de voltaje de  24 voltios, transductor de presión y cable encauchetado 3*18).    </t>
  </si>
  <si>
    <t>13.2 i</t>
  </si>
  <si>
    <t>Macromedidor de Hélice 10" (incluye unión dresser de Ø10", caja de 0.70 x 0.70 en bloque de concreto de 0.15 x 0.30 x 0.10 y tapa de concreto)</t>
  </si>
  <si>
    <t>Hector Arango Alvarez 2017</t>
  </si>
  <si>
    <t xml:space="preserve">MATERIALES ELECTRICOS </t>
  </si>
  <si>
    <t>REFERENCIA</t>
  </si>
  <si>
    <t>DETALLE</t>
  </si>
  <si>
    <t>VALOR INCLUIDO IVA</t>
  </si>
  <si>
    <t>ACERO</t>
  </si>
  <si>
    <t>ACEREF</t>
  </si>
  <si>
    <t>Acero de refuerzo figurado 60000 psi</t>
  </si>
  <si>
    <t>ACOLA</t>
  </si>
  <si>
    <t>ACOMETIDA PARA LAMPARA COMPLETA 2N0.10 + 1No. 12 THHN</t>
  </si>
  <si>
    <t>AORE-30</t>
  </si>
  <si>
    <t>ACOPLE OMEGA REX E30</t>
  </si>
  <si>
    <t>ADAP-4</t>
  </si>
  <si>
    <t>ADAPTADOR DE 4"</t>
  </si>
  <si>
    <t>ADAP-3</t>
  </si>
  <si>
    <t>ADAPTADOR DE 3"</t>
  </si>
  <si>
    <t>AISPOL</t>
  </si>
  <si>
    <t>AISLADOR POLIMERICO PARA 15 Kv</t>
  </si>
  <si>
    <t>AISPIN</t>
  </si>
  <si>
    <t>AISLADOR DE PORCELANA TIPO PIN PARA 13,2 KV</t>
  </si>
  <si>
    <t>AIS-165</t>
  </si>
  <si>
    <t>AISLADOR DE PORCELANA TIPO SUSPENSION 165 mm</t>
  </si>
  <si>
    <t>AIS-186</t>
  </si>
  <si>
    <t>AISLADOR DE PORCELANA TIPO SUSPENSION 186 mm</t>
  </si>
  <si>
    <t>AISCARR</t>
  </si>
  <si>
    <t>AISLADOR DE PORCELANA TIPO CARRETE DE 81 mm</t>
  </si>
  <si>
    <t>ALABGAL12</t>
  </si>
  <si>
    <t>Alambre galvanizado C 12</t>
  </si>
  <si>
    <t>ALBPUAS</t>
  </si>
  <si>
    <t>Alambre de puas en acero galvanizado C 14 - Rollo 200 m</t>
  </si>
  <si>
    <t>AIS-108</t>
  </si>
  <si>
    <t>AISLADOR TENSOR PORCELANA DE 108 mm</t>
  </si>
  <si>
    <t>ALB-4</t>
  </si>
  <si>
    <t>ALAMBRE DE Cu No. 4</t>
  </si>
  <si>
    <t>ALB-6</t>
  </si>
  <si>
    <t>ALAMBRE DE Cu No. 6</t>
  </si>
  <si>
    <t>ALAM-12</t>
  </si>
  <si>
    <t>ALAMBRE DE Cu No. 12 THW, 600 VOL</t>
  </si>
  <si>
    <t>ALAM-10</t>
  </si>
  <si>
    <t>ALAMBRE DE Cu No. 10 THW, 600 VOL</t>
  </si>
  <si>
    <t>ALAM-8</t>
  </si>
  <si>
    <t>ALAMBRE DE Cu No. 8 THW, 600 VOL</t>
  </si>
  <si>
    <t>ALAM-14</t>
  </si>
  <si>
    <t>ALAMBRE DE Cu No. 14 THW, 600 VOL</t>
  </si>
  <si>
    <t>AMP-100</t>
  </si>
  <si>
    <t>AMPERIMETRO DE 100/5 Amp, MARCO 96 mm</t>
  </si>
  <si>
    <t>ANA-440</t>
  </si>
  <si>
    <t>ANALIZADOR DE REDES 440 VOL</t>
  </si>
  <si>
    <t>ANA-220</t>
  </si>
  <si>
    <t>ANALIZADOR DE REDES 220 VOL</t>
  </si>
  <si>
    <t>ARAN-4</t>
  </si>
  <si>
    <t>ARANDELA CUADRADA 4"X4"</t>
  </si>
  <si>
    <t>ARRDIR</t>
  </si>
  <si>
    <t>Arrancador directo completo para 3-5 Hp 220/440v.</t>
  </si>
  <si>
    <t>ARR-100</t>
  </si>
  <si>
    <t>Arrancador suave para motor de 25 -50 Hp, 220 vol, ref MCD 202-090, corriente 142-170 amperios, con protección térmica, protección IP20, by pass interno, medidas alto240 mm x ancho 202 mm, profundidad 214 mm, para instalar en gabinete metálico, con extractores y termocuplas para control de temperatura, debe incluir sistema de arranque con pulsador start, stop, equipos de medida de corriente y voltaje, horometro y señalización con pilotos</t>
  </si>
  <si>
    <t>ARR-60</t>
  </si>
  <si>
    <t>Arrancador suave para motor de 25 -50 Hp, 220 vol, ref MCD 200, corriente 60 amperios, con protección térmica, protección IP20, by pass interno, medidas alto240 mm x ancho 202 mm, profundidad 214 mm, para instalar en gabinete metálico, con extractores y termocuplas para control de temperatura, debe incluir sistema de arranque con pulsador start, stop, equipos de medida de corriente y voltaje, horometro y señalización con pilotos</t>
  </si>
  <si>
    <t>AYUD. ENTENDIDO (INCLUYE 65.78% PRESTACIONES)</t>
  </si>
  <si>
    <t>AUTOACOP</t>
  </si>
  <si>
    <t>AUTOACOPLAMIENTO PARA BOMBA SUMERGIBLE</t>
  </si>
  <si>
    <t>BANCAP3-220</t>
  </si>
  <si>
    <t>BANCO DE CAPACITORES DE 3 KVAR, 220 VOL</t>
  </si>
  <si>
    <t>BANCAP6-220</t>
  </si>
  <si>
    <t>BANCO DE CAPACITORES DE 6 KVAR, 220 VOL</t>
  </si>
  <si>
    <t>BANCAP6</t>
  </si>
  <si>
    <t>BANCO DE CAPACITORES DE 6 KVAR, 460 VOL</t>
  </si>
  <si>
    <t>BANCAP-36</t>
  </si>
  <si>
    <t>BANCO DE CAPACITORES DE 36 KVAR, 440 VOL</t>
  </si>
  <si>
    <t>BANCAP-12</t>
  </si>
  <si>
    <t>BANCO DE CAPACITORES DE 12 KVAR, 220 VOL</t>
  </si>
  <si>
    <t>BARR-100</t>
  </si>
  <si>
    <t>BARRAJE DE FUERZA PARA 100 Amp</t>
  </si>
  <si>
    <t>BASMET</t>
  </si>
  <si>
    <t>BASE METALICA PARA MOTOBOMBA</t>
  </si>
  <si>
    <t>BASCON</t>
  </si>
  <si>
    <t>BASE DE CONCRETO PARA PLANTA DE EMERGENCIA</t>
  </si>
  <si>
    <t>BAYPORE</t>
  </si>
  <si>
    <t>BAYONETA (POSTE REFERENCIA)</t>
  </si>
  <si>
    <t>BAYPOSU</t>
  </si>
  <si>
    <t>BAYONETA (POSTE SUSPENSION)</t>
  </si>
  <si>
    <t>BLIN-2</t>
  </si>
  <si>
    <t>BLINDAJE PARA No. 2 - 1/0</t>
  </si>
  <si>
    <t>BLOAN</t>
  </si>
  <si>
    <t>BLOQUE DE ANCLAJE O RETENIDA EN CONCRETO</t>
  </si>
  <si>
    <t>BORCOEL</t>
  </si>
  <si>
    <t>BORNERA PARA CONTADOR ELECTRONICO</t>
  </si>
  <si>
    <t>BORCOUN-25</t>
  </si>
  <si>
    <t>BORNERAS PARA CONTROL UNIPOLARES 25 Amp, INCLUYE RIEL</t>
  </si>
  <si>
    <t>BORCOUN-220</t>
  </si>
  <si>
    <t>BORNERAS PARA FUERZA UNIPOLARES 220 Amp, INCLUYE RIEL</t>
  </si>
  <si>
    <t>BOBACH-5</t>
  </si>
  <si>
    <t xml:space="preserve">Bomba de achique autocebante de 5 Hp, 220 vol </t>
  </si>
  <si>
    <t>BLOQCO</t>
  </si>
  <si>
    <t>Bloque en concreto 0,2 x 0,2 x 0,4 m</t>
  </si>
  <si>
    <t>BRAZOFAR</t>
  </si>
  <si>
    <t>BRAZO FAROL PRIMARIO</t>
  </si>
  <si>
    <t>BRE-30</t>
  </si>
  <si>
    <t>BREAKER TIPO INDUSTRIAL DE 3X30Amp, 20KA</t>
  </si>
  <si>
    <t>BRE-40</t>
  </si>
  <si>
    <t>BREAKER TIPO INDUSTRIAL DE 3X40Amp, 20KA</t>
  </si>
  <si>
    <t>BRE-63</t>
  </si>
  <si>
    <t>BREAKER TIPO INDUSTRIAL 3 X 63 Amp, 20 KA, CUMPLIR RETIE</t>
  </si>
  <si>
    <t>BRE-80</t>
  </si>
  <si>
    <t>BREAKER TIPO INDUSTRIAL 3 X 80 Amp, 20 KA, CUMPLIR RETIE</t>
  </si>
  <si>
    <t>BRE-75</t>
  </si>
  <si>
    <t>BREAKER TIPO INDUSTRIAL 3 X 75 Amp, 20 KA, CUMPLIR RETIE</t>
  </si>
  <si>
    <t>BRE-100</t>
  </si>
  <si>
    <t>BREAKER TIPO INDUSTRIAL 3 X 100 Amp, 20 KA, CUMPLIR RETIE</t>
  </si>
  <si>
    <t>BRE-150</t>
  </si>
  <si>
    <t>BREAKER TIPO INDUSTRIAL 3 X 150 Amp, 20 KA, CUMPLIR RETIE</t>
  </si>
  <si>
    <t>BRE-200</t>
  </si>
  <si>
    <t>BREAKER TIPO INDUSTRIAL 3X200 Amp, 20 KA, CUMPLIR RETIE</t>
  </si>
  <si>
    <t>BRE-225</t>
  </si>
  <si>
    <t>BREAKER TIPO INDUSTRIAL 3X225 Amp, 20 KA, CUMPLIR RETIE</t>
  </si>
  <si>
    <t>BRE-250</t>
  </si>
  <si>
    <t>BREAKER TIPO INDUSTRIAL 3 X 250 Amp, 20 KA, CUMPLIR RETIE</t>
  </si>
  <si>
    <t>BRE-400</t>
  </si>
  <si>
    <t>BREAKER TIPO INDUSTRIAL 3 X 400 Amp, 20 KA, CUMPLIR RETIE</t>
  </si>
  <si>
    <t>BRE-350</t>
  </si>
  <si>
    <t>BREAKER TIPO INDUSTRIAL 3 X 350 Amp, 20 KA, CUMPLIR RETIE</t>
  </si>
  <si>
    <t>BRE-500</t>
  </si>
  <si>
    <t>BREAKER TIPO INDUSTRIAL 3 X 500 Amp, 20 KA, CUMPLIR RETIE</t>
  </si>
  <si>
    <t>BRE-500-630</t>
  </si>
  <si>
    <t>BREAKER TIPO INDUSTRIAL 3 X 500-630 Amp, 20 KA, CUMPLIR RETIE</t>
  </si>
  <si>
    <t>BRE-800</t>
  </si>
  <si>
    <t>BREAKER TIPO INDUSTRIAL 3 X 800 Amp, 20 KA, CUMPLIR RETIE</t>
  </si>
  <si>
    <t>BRE-1000-1250</t>
  </si>
  <si>
    <t>BREAKER TIPO INDUSTRIAL DE 3X1000-1200Amp, 20KA</t>
  </si>
  <si>
    <t>BREAKER TIPO INDUSTRIAL DE 3X 150Amp, 20KA</t>
  </si>
  <si>
    <t>BRE-125</t>
  </si>
  <si>
    <t>BREAKER TIPO INDUSTRIAL 3 X 125 Amp, 20 KA, CUMPLIR RETIE</t>
  </si>
  <si>
    <t>BRE-50</t>
  </si>
  <si>
    <t>BREAKER TIPO INDUSTRIAL 3X50 Amp, 20 KA, CUMPLIR RETIE</t>
  </si>
  <si>
    <t>BRE-300</t>
  </si>
  <si>
    <t>BREAKER TIPO INDUSTRIAL DE 3X300Amp, 20KA</t>
  </si>
  <si>
    <t>BRE-20</t>
  </si>
  <si>
    <t>BREAKERS DE 20 AMP MONOFAFICO DE ENCHUFAR</t>
  </si>
  <si>
    <t>BRE-2x30</t>
  </si>
  <si>
    <t>BREAKERS DE 2x30 AMP MONOFAFICO DE ENCHUFAR</t>
  </si>
  <si>
    <t>BRE-2x70</t>
  </si>
  <si>
    <t>BREAKERS DE 2x70 AMP MONOFAFICO DE ENCHUFAR</t>
  </si>
  <si>
    <t>BRE-2x60</t>
  </si>
  <si>
    <t>BREAKERS DE 2x60 AMP MONOFAFICO DE ENCHUFAR</t>
  </si>
  <si>
    <t>BREAKER TIPO INDUSTRIAL DE 3X100Amp, 20KA</t>
  </si>
  <si>
    <t>BUJEPROT</t>
  </si>
  <si>
    <t>BUJE PROTECTOR DE VIDA SILVESTRE - PARA BORNES</t>
  </si>
  <si>
    <t>CABLESEC 1/0</t>
  </si>
  <si>
    <t xml:space="preserve">CABLE SECO No. 1/0,  133%, 15 Kv,  </t>
  </si>
  <si>
    <t>CABANT6</t>
  </si>
  <si>
    <t>CABLE ANTIFRAUDE No. 2No.6 + 6</t>
  </si>
  <si>
    <t>CABNEO</t>
  </si>
  <si>
    <t>CABLE TELEFONICO EN NEOPREN</t>
  </si>
  <si>
    <t>CABLE6AL</t>
  </si>
  <si>
    <t>CABLE DE ALUMINIO RECUBIERTO DE COBRE No. 6, CUBIERTO PARA 15 Kv</t>
  </si>
  <si>
    <t>CAB-DES2</t>
  </si>
  <si>
    <t>CABLE DE COBRE No. 2 DESNUDO</t>
  </si>
  <si>
    <t>CAB-2</t>
  </si>
  <si>
    <t>CABLE DE COBRE No. 2 THW, AWG, 600VOLTIOS</t>
  </si>
  <si>
    <t>CABLE10</t>
  </si>
  <si>
    <t>CABLE DE COBRE No. 10 THW, AWG, 600VOLTIOS</t>
  </si>
  <si>
    <t>CABLE8</t>
  </si>
  <si>
    <t>CABLE DE COBRE No. 8 THW, AWG, 600VOLTIOS</t>
  </si>
  <si>
    <t>CABLE6</t>
  </si>
  <si>
    <t>CABLE DE COBRE No. 6 THW, AWG, 600VOLTIOS</t>
  </si>
  <si>
    <t>CAB-4</t>
  </si>
  <si>
    <t>CABLE DE COBRE No. 4 THW, AWG, 600VOLTIOS</t>
  </si>
  <si>
    <t>CABLE12V</t>
  </si>
  <si>
    <t>CABLE DE COBRE No. 12 THW, AWG, 600VOLTIOS COLOR VERDE</t>
  </si>
  <si>
    <t>CABLE12-3</t>
  </si>
  <si>
    <t>CABLE DE COBRE No. 3X12 THW, AWG, 600VOLTIOS COLOR VERDE</t>
  </si>
  <si>
    <t>CAB-1</t>
  </si>
  <si>
    <t>CABLE No. 1/0 THW, AWG, 600 VOL</t>
  </si>
  <si>
    <t>CAB-2/0</t>
  </si>
  <si>
    <t>CABLE DE COBRE No. 2/0 THW, AWG, 600VOLTIOS</t>
  </si>
  <si>
    <t>CAB-1/0</t>
  </si>
  <si>
    <t>CABLE DE COBRE No. 1/0 THW, AWG, 600VOLTIOS</t>
  </si>
  <si>
    <t>CAB-4/0</t>
  </si>
  <si>
    <t>CABLE DE COBRE No. 4/0 THW, AWG, 600VOLTIOS</t>
  </si>
  <si>
    <t>CAB-6 ENC</t>
  </si>
  <si>
    <t>CABLE  ENCAUCHETADO 3 No. 6 THW, 600 VOL</t>
  </si>
  <si>
    <t>CAB-8 ENC</t>
  </si>
  <si>
    <t>CABLE  ENCAUCHETADO 3 No. 8 THW, 600 VOL</t>
  </si>
  <si>
    <t>CAB-10 ENC4</t>
  </si>
  <si>
    <t>CABLE  ENCAUCHETADO 4 No. 10 THW, 600 VOL</t>
  </si>
  <si>
    <t>CAB-10 ENC</t>
  </si>
  <si>
    <t>CABLE  ENCAUCHETADO 3 No. 10 THW, 600 VOL</t>
  </si>
  <si>
    <t>CAB-12 ENC</t>
  </si>
  <si>
    <t>CABLE  ENCAUCHETADO 3 No. 12 THW, 600 VOL</t>
  </si>
  <si>
    <t>CAB-12-4 ENC</t>
  </si>
  <si>
    <t>CABLE  ENCAUCHETADO 4 No. 12 THW, 600 VOL</t>
  </si>
  <si>
    <t>CABLE  ENCAUCHETADO 4No. 10 THW, 600 VOL</t>
  </si>
  <si>
    <t>CAB2A</t>
  </si>
  <si>
    <t>CABLE ACSR No. 2</t>
  </si>
  <si>
    <t>CAB-1/4</t>
  </si>
  <si>
    <t>CABLE SUPER GX DE 1/4"</t>
  </si>
  <si>
    <t>CAB-14</t>
  </si>
  <si>
    <t>CABLE VEHICULO No. 14</t>
  </si>
  <si>
    <t>CAB-12</t>
  </si>
  <si>
    <t>CABLE VEHICULO No. 12</t>
  </si>
  <si>
    <t>CABCON</t>
  </si>
  <si>
    <t>CABLEADO DE CONTROL</t>
  </si>
  <si>
    <t>CABDES</t>
  </si>
  <si>
    <t>CABLEADO DE DESCARGA</t>
  </si>
  <si>
    <t>CAJACONT</t>
  </si>
  <si>
    <t xml:space="preserve">CAJA PARA CONTADOR TIPO PARRILLA </t>
  </si>
  <si>
    <t>CAJACONTMU</t>
  </si>
  <si>
    <r>
      <t>CAJA PARA CONTADODOR CON PROTECCION TIPO MU</t>
    </r>
    <r>
      <rPr>
        <sz val="10"/>
        <rFont val="Calibri"/>
        <family val="2"/>
      </rPr>
      <t>Ñ</t>
    </r>
    <r>
      <rPr>
        <sz val="10"/>
        <rFont val="Arial"/>
        <family val="2"/>
      </rPr>
      <t>ECO</t>
    </r>
  </si>
  <si>
    <t>CAJA4X4</t>
  </si>
  <si>
    <t>CAJA 4"X4" PVC CONDUIT</t>
  </si>
  <si>
    <t>CAJA-03</t>
  </si>
  <si>
    <t>CAJA 0.3mx0.3m CON HERRAJE VACIADA</t>
  </si>
  <si>
    <t>CAJA-05</t>
  </si>
  <si>
    <t>CAJA 0.5mx0.5m CON HERRAJE RS3-016 EPM INCLUYE VACIADA</t>
  </si>
  <si>
    <t>CARGBAT</t>
  </si>
  <si>
    <t>CARGADOR DE BATERIAS</t>
  </si>
  <si>
    <t>CALIB</t>
  </si>
  <si>
    <t>CALIBRACION ANTE EPM</t>
  </si>
  <si>
    <t>CALIBCONRES</t>
  </si>
  <si>
    <t>CALIBRACION ANTE EPM DE CONTADOR CICLOMETRICO RESIDENCIAL</t>
  </si>
  <si>
    <t>CAPA4</t>
  </si>
  <si>
    <t>CAPACETE PARA BAJANTE DE 4"</t>
  </si>
  <si>
    <t>CAPA3</t>
  </si>
  <si>
    <t>CAPACETE PARA BAJANTE DE 3"</t>
  </si>
  <si>
    <t>CAPAC1 1/2</t>
  </si>
  <si>
    <t>CAPACETE PARA BAJANTE DE 1 1 /2"</t>
  </si>
  <si>
    <t>CAPA2</t>
  </si>
  <si>
    <t>CAPACETE PARA BAJANTE DE 2"</t>
  </si>
  <si>
    <t>CAPAC1</t>
  </si>
  <si>
    <t>CAPACETE PARA BAJANTE DE 1"</t>
  </si>
  <si>
    <t>CER-RETIE</t>
  </si>
  <si>
    <t>CERTIFICACION DEL RETIE DE TODOS LA PARTE ELECTRICA DE INSTALACIONES MAYORES A 10kVA</t>
  </si>
  <si>
    <t>CER-RETIE MEN</t>
  </si>
  <si>
    <t>CERTIFICACION DEL RETIE DE TODOS LA PARTE ELECTRICA DE INSTALACIONES MENORES A 10kVA</t>
  </si>
  <si>
    <t>CELDA175</t>
  </si>
  <si>
    <t>CELDA PARA SECCIONADOR DE 17,5 Kv, TRANSFORMADOR Y MEDIDA</t>
  </si>
  <si>
    <t>CELDAMED132</t>
  </si>
  <si>
    <t>CELDA PARA MEDIDA DE ENERGÍA TIPO INTEMPERIE 13200 V</t>
  </si>
  <si>
    <t>CIN-5/8</t>
  </si>
  <si>
    <t>CINTA BANDIT DE 5/8"</t>
  </si>
  <si>
    <t>CIN-23</t>
  </si>
  <si>
    <t>CINTA SCOTH 23</t>
  </si>
  <si>
    <t>CIN-33</t>
  </si>
  <si>
    <t>CINTA SCOTH 33</t>
  </si>
  <si>
    <t>CIN-PEL</t>
  </si>
  <si>
    <t>CINTA DE PELIGRO PLASTICA PARA CUBRIR TUBERIA</t>
  </si>
  <si>
    <t>COD904ROS</t>
  </si>
  <si>
    <t>CODO HD 90° x 4"  ROSCADO</t>
  </si>
  <si>
    <t>CODHD904</t>
  </si>
  <si>
    <t>CODO HD 90° x 4"  EXTREMO BRIDA (INCLUYE EMPAQUE Y TORNILLOS)</t>
  </si>
  <si>
    <t>COD454</t>
  </si>
  <si>
    <t>CODO HD 45° x 4"  EXTREMO BRIDA</t>
  </si>
  <si>
    <t>COD456</t>
  </si>
  <si>
    <t>CODO HD 45° x 6"  EXTREMO BRIDA</t>
  </si>
  <si>
    <t>COD453</t>
  </si>
  <si>
    <t>CODO HD 45° x 3"  EXTREMO BRIDA</t>
  </si>
  <si>
    <t>COD903</t>
  </si>
  <si>
    <t>CODO HD 90° x 3"  EXTREMO BRIDA</t>
  </si>
  <si>
    <t>CONC-175</t>
  </si>
  <si>
    <t>CONCRETO DE 175 PSI</t>
  </si>
  <si>
    <t>CON210</t>
  </si>
  <si>
    <t>CONCRETO f'c = 210 kg/cm2</t>
  </si>
  <si>
    <t>CONC2500</t>
  </si>
  <si>
    <t>Concreto 2500 psi</t>
  </si>
  <si>
    <t>RA7-030</t>
  </si>
  <si>
    <t>CONECTOR DE COMPRENSION DE Cu TIPO DERIVACION</t>
  </si>
  <si>
    <t>RA7-30</t>
  </si>
  <si>
    <t>CONECTOR DE COMPRESION DE ALUMINIO TIPO DERIVACION  PARA 1/0 ACSR</t>
  </si>
  <si>
    <t>CONECTOR DE COMPRESION DE Cu TIPO DERIVACION 4 - 6</t>
  </si>
  <si>
    <t xml:space="preserve">RA7- </t>
  </si>
  <si>
    <t>CONECTOR DE PUESTA A TIERRA NORMA EPM</t>
  </si>
  <si>
    <t>CONTRANSV</t>
  </si>
  <si>
    <t>CONECTOR TRANSVERSAL UNIVERSAL 2-1/0</t>
  </si>
  <si>
    <t>COBSC</t>
  </si>
  <si>
    <t>CONSTRUCCION BASE DE CONCRETO 210 PSI</t>
  </si>
  <si>
    <t>CONT-140</t>
  </si>
  <si>
    <t xml:space="preserve">CONTACTOR TRIPOLAR CON AC3 = 140 Amp, BOBINA 220 vol, </t>
  </si>
  <si>
    <t>CONT-50</t>
  </si>
  <si>
    <t xml:space="preserve">CONTACTOR TRIPOLAR CON AC3 = 50 Amp, BOBINA 220 vol, </t>
  </si>
  <si>
    <t>CONT-70</t>
  </si>
  <si>
    <t xml:space="preserve">CONTACTOR TRIPOLAR CON AC3 = 70 Amp, BOBINA 220 vol, </t>
  </si>
  <si>
    <t>CONTCICLO</t>
  </si>
  <si>
    <t>CONTADOR CICLOMETRICO RESIDENCIAL, 15(100)AMP, 240/120 V</t>
  </si>
  <si>
    <t>CONELEC</t>
  </si>
  <si>
    <t>CONTADOR ELECTRONICO MULTIFUNCIONAL</t>
  </si>
  <si>
    <t>CONTMEDIREC</t>
  </si>
  <si>
    <t>CONTADOR ELECTRONICO MULTIFUNCIONAL MEDIDA DIRECTA</t>
  </si>
  <si>
    <t>CONTNIV</t>
  </si>
  <si>
    <t>CONTROL, DE NIVEL PARA BOMBAS SUMERGIBLES U OTRO TIPO</t>
  </si>
  <si>
    <t>CCT P</t>
  </si>
  <si>
    <t>CORTA CIRCUITO PRIMARIO 100A-15KV-20KA</t>
  </si>
  <si>
    <t>CRUC-15</t>
  </si>
  <si>
    <t xml:space="preserve">CRUCETA MATALICA DE 1,5 m </t>
  </si>
  <si>
    <t>CRUC-24</t>
  </si>
  <si>
    <t xml:space="preserve">CRUCETA MATALICA DE 2,4 m </t>
  </si>
  <si>
    <t>CUADELE</t>
  </si>
  <si>
    <t>CUADRILLA DE ELECTRICISTAS  (INCLUYE 65.78% PRESTACIONES)</t>
  </si>
  <si>
    <t>CUADINS</t>
  </si>
  <si>
    <t>CUADRILLA DE INSTALADORES (INCLUYE 65.78% PRESTACIONES)</t>
  </si>
  <si>
    <t>CUADMEC</t>
  </si>
  <si>
    <t>CUADRILLA DE INSTALADORES MECANICOS  (INCLUYE 65.78% PRESTACIONES)</t>
  </si>
  <si>
    <t>CUADLIN</t>
  </si>
  <si>
    <t>CUADRILLA DE LINIEROS  (INCLUYE 65.78% PRESTACIONES)</t>
  </si>
  <si>
    <t>CUADCLO</t>
  </si>
  <si>
    <t>CUADRILLA DE CLORACIÓN  (INCLUYE 65.78% PRESTACIONES)</t>
  </si>
  <si>
    <t>CUADMON</t>
  </si>
  <si>
    <t>CUADRILLA DE MONTAJE  (INCLUYE 65.78% PRESTACIONES)</t>
  </si>
  <si>
    <t>CURMT-1/2</t>
  </si>
  <si>
    <t>CURVA EMT CONDUIT DE 1/2"</t>
  </si>
  <si>
    <t>CUR-1/2</t>
  </si>
  <si>
    <t>CURVA PVC CONDUIT DE 1/2"</t>
  </si>
  <si>
    <t>CUR-3/4</t>
  </si>
  <si>
    <t>CURVA PVC CONDUIT DE 3/4"</t>
  </si>
  <si>
    <t>CUR-1</t>
  </si>
  <si>
    <t>CURVA PVC CONDUIT DE 1"</t>
  </si>
  <si>
    <t>CUR-2</t>
  </si>
  <si>
    <t>CURVA PVC CONDUIT DE 2"</t>
  </si>
  <si>
    <t>CUR-4</t>
  </si>
  <si>
    <t>CURVA PVC CONDUIT DE 4"</t>
  </si>
  <si>
    <t>DPSSEC</t>
  </si>
  <si>
    <t>DPS SECUNDARIO</t>
  </si>
  <si>
    <t>DISPELEC</t>
  </si>
  <si>
    <t>DISPOSITIVO PARA DESCARGAS ELECTRICAS CONTROL</t>
  </si>
  <si>
    <t>ESLAB</t>
  </si>
  <si>
    <t>ESLABON</t>
  </si>
  <si>
    <t>ELEFIJ</t>
  </si>
  <si>
    <t>ELEMENTOS DE FIJACION</t>
  </si>
  <si>
    <t>EMPAQTOR</t>
  </si>
  <si>
    <t>EMPAQUETADURA Y TORNILLOS</t>
  </si>
  <si>
    <t>ESP-228</t>
  </si>
  <si>
    <t>ESPIGO PARA 13,2 KV (Le = 228 mm)</t>
  </si>
  <si>
    <t>ESP-38</t>
  </si>
  <si>
    <t>ESPIGO PARA 13,2 KV (Le = 38 mm)</t>
  </si>
  <si>
    <t>ESTR</t>
  </si>
  <si>
    <t>ESTRIBOS</t>
  </si>
  <si>
    <t xml:space="preserve">ENTRCAJ 1 </t>
  </si>
  <si>
    <t>ENTRADA A CAJA DE 1"</t>
  </si>
  <si>
    <t>ENTRCAJ3</t>
  </si>
  <si>
    <t>ENTRADA A CAJA DE 3"</t>
  </si>
  <si>
    <t xml:space="preserve">ENTRCAJ2 </t>
  </si>
  <si>
    <t>ENTRADA A CAJA DE 2"</t>
  </si>
  <si>
    <t xml:space="preserve">ENTRCAJ 1 1/2 </t>
  </si>
  <si>
    <t>ENTRADA A CAJA DE 1 1/2"</t>
  </si>
  <si>
    <t xml:space="preserve">ENTRCAJ1/2 </t>
  </si>
  <si>
    <t>ENTRADA A CAJA DE 1/2"</t>
  </si>
  <si>
    <t>ENTRCAJ3/4</t>
  </si>
  <si>
    <t>ENTRADA A CAJA DE 3/4"</t>
  </si>
  <si>
    <t>EXCBRE</t>
  </si>
  <si>
    <t xml:space="preserve">Excavación de brecha 0,3 m x 0,5 m </t>
  </si>
  <si>
    <t>EXTOJO</t>
  </si>
  <si>
    <t>EXTENSIÓN DE OJO PARA LINEA AEREA 5/8"X10"</t>
  </si>
  <si>
    <t>FLANCHE3</t>
  </si>
  <si>
    <t>FLANCHE O BRIDA DE 3" PARA SOLDAR</t>
  </si>
  <si>
    <t>FLANCHE4</t>
  </si>
  <si>
    <t>FLANCHE O BRIDA DE 4" PARA SOLDAR</t>
  </si>
  <si>
    <t>FLANCHE5</t>
  </si>
  <si>
    <t>FLANCHE O BRIDA DE 6" PARA SOLDAR</t>
  </si>
  <si>
    <t>FORMALETA</t>
  </si>
  <si>
    <t>FT P1T</t>
  </si>
  <si>
    <t xml:space="preserve">FUSIBLE PRIMARIO TIPO T </t>
  </si>
  <si>
    <t>FOSOACE</t>
  </si>
  <si>
    <t>FOSO PARA ACEITE DE TRANSFORMADOR EN CASO DE INCENDIO</t>
  </si>
  <si>
    <t>GABMEDPOS</t>
  </si>
  <si>
    <t>GABINETE PARA MEDIDA DE ENERGIA EN POSTE NORMA RA8-012</t>
  </si>
  <si>
    <t>GABMET</t>
  </si>
  <si>
    <t xml:space="preserve">GABINETE METALICO PARA CONTROL SEGÚN DISEÑO </t>
  </si>
  <si>
    <t>GABMET2</t>
  </si>
  <si>
    <t>GABINETE METALICO PARA CONTROL SEGÚN DISEÑO 2</t>
  </si>
  <si>
    <t>GABPPAL</t>
  </si>
  <si>
    <t>GABINETE METALICO PARA CONTROL SEGÚN DISEÑO 3</t>
  </si>
  <si>
    <t>GABCONRES</t>
  </si>
  <si>
    <r>
      <t>GABINETE PARA CONTADOR TIPO INTERPERIE TIPO MU</t>
    </r>
    <r>
      <rPr>
        <sz val="10"/>
        <rFont val="Calibri"/>
        <family val="2"/>
      </rPr>
      <t>Ñ</t>
    </r>
    <r>
      <rPr>
        <sz val="10"/>
        <rFont val="Arial"/>
        <family val="2"/>
      </rPr>
      <t>ECO</t>
    </r>
  </si>
  <si>
    <t>GPRS</t>
  </si>
  <si>
    <t>COMUNICACIÓN DE ALARMA DE ALTO NIVEL VIA GPRS (MENSAJE DE TEXTO A CELULAR) QUE INCLUYE: CPU SIEMENS S7-1200,</t>
  </si>
  <si>
    <t>GRAPVAR</t>
  </si>
  <si>
    <t>GRAPA PARA VARILLA COOPER WELD</t>
  </si>
  <si>
    <t xml:space="preserve">RA7-02 </t>
  </si>
  <si>
    <t>GRAPA DE SUSPENSION PARA No. 2</t>
  </si>
  <si>
    <t>RA7-024</t>
  </si>
  <si>
    <t>GRAPA DE TERMINAL PARA 1/0</t>
  </si>
  <si>
    <t>GRAV1/2</t>
  </si>
  <si>
    <t>Gravilla Ø 1½" a 2"</t>
  </si>
  <si>
    <t>RA7-023</t>
  </si>
  <si>
    <t>GUARDACABOS</t>
  </si>
  <si>
    <t>GUIABOM2</t>
  </si>
  <si>
    <t>GUÍA PARA ASCENSO Y DESCENSO DE BOMBAS SUMERGIBLES EN TUBERÍA GALVANIZADA Ø 2"</t>
  </si>
  <si>
    <t>HEB-5/8</t>
  </si>
  <si>
    <t>HEBILLA PARA CINTA BANDIT DE 5/8"</t>
  </si>
  <si>
    <t>HER-50</t>
  </si>
  <si>
    <t>HERRAJE PARA CAJA 50 X 50 cms. NORMA EPM</t>
  </si>
  <si>
    <t>HER-30</t>
  </si>
  <si>
    <t>HERRAJE PARA CAJA 30 X 30 cms. NORMA EPM</t>
  </si>
  <si>
    <t>RA6-009</t>
  </si>
  <si>
    <t>INSTALACION DE ESTRIBO</t>
  </si>
  <si>
    <t>JUNTA4</t>
  </si>
  <si>
    <t>JUNTA ELASTOMERICA DE 4" EXTREMO BRIDA</t>
  </si>
  <si>
    <t>JUNTA3</t>
  </si>
  <si>
    <t>JUNTA ELASTOMERICA DE 3" EXTREMO BRIDA</t>
  </si>
  <si>
    <t>JUECONEXT</t>
  </si>
  <si>
    <t>JUEGO DE CONOS PARA CABLE 1/0, TIPO EXTERIOR</t>
  </si>
  <si>
    <t>JUECONINT</t>
  </si>
  <si>
    <t>JUEGO DE CONOS PARA CABLE 1/0, TIPO INTERIOR</t>
  </si>
  <si>
    <t>LAM-2</t>
  </si>
  <si>
    <t>LAMPARA FLUORECENTE DE 2x48W, COMPLETA</t>
  </si>
  <si>
    <t>LAM-70</t>
  </si>
  <si>
    <t>Lámpara para alumbrado público completa de 70w, incluye brazo</t>
  </si>
  <si>
    <t>LAMP-70 CAMP</t>
  </si>
  <si>
    <t>Lámpara completa de 70w, tipo campana para interiores, colgada por tuberia EMT de 3/4"</t>
  </si>
  <si>
    <t>LAMP-250</t>
  </si>
  <si>
    <t xml:space="preserve">LAMPARA MH DE 250 W COMPLETA INCLUYE BRAZO </t>
  </si>
  <si>
    <t>MANOMAR</t>
  </si>
  <si>
    <t>MANÓMETRO CON MEMBRANA PARA AGUAS RESIDUALES - HASTA 50 m.c.a</t>
  </si>
  <si>
    <t>MALLAESL</t>
  </si>
  <si>
    <t xml:space="preserve">Malla eslabonada en alambre galvanizado C12 de 2" x 2"
</t>
  </si>
  <si>
    <t>MINBIP</t>
  </si>
  <si>
    <t>MINIBREAKER BIPOLARES PARA RIEL OMEGA, INCLUYE RIEL 6KA</t>
  </si>
  <si>
    <t>MOTHOR3-5S</t>
  </si>
  <si>
    <t>motobomba sumergible, para achique,  para agua sin tratar,  con motor eléctrico de 3-5 HP, a 1800 rpm, 3x208-230/460  vol.</t>
  </si>
  <si>
    <t>MOTHOR5-10</t>
  </si>
  <si>
    <t>motobomba centrifuga,  para agua cruda,  con motor eléctrico de 5-10 HP, a 1800 rpm, 3x208-230/460  vol.,  para 18 l/seg,  un HDT de 19 m.</t>
  </si>
  <si>
    <t>MOTHOR10-15</t>
  </si>
  <si>
    <t>motobomba centrifuga,  para agua tratada,  con motor eléctrico de 10-15 HP, a 1800 rpm, 3x208-230/460  vol.,  para 10 l/seg,  un HDT de 33,43 m.</t>
  </si>
  <si>
    <t>MOTBOM12-18</t>
  </si>
  <si>
    <t>motobomba centrifuga,  para agua tratada,  con motor eléctrico de 12 - 18 HP, a 1800 rpm, 3x208-230/460  vol.,  para 21 l/seg,  un HDT de 31 m.</t>
  </si>
  <si>
    <t>motobomba sumergible,  para agua sin tratar,  con motor eléctrico de 3-5 HP, a 1800 rpm, 3x208-230/460  vol.,  para 10-12 l/seg,  un HDT de 12-15 m.</t>
  </si>
  <si>
    <t>MOTHOR15-18</t>
  </si>
  <si>
    <t>motobomba centrifuga,  para agua tratada,  con motor eléctrico de 15-18 HP, a 1800 rpm, 3x208-230/460  vol.,  para 10 l/seg,  un HDT de 59 m.</t>
  </si>
  <si>
    <t>MOTBOM20-25</t>
  </si>
  <si>
    <t>motobomba centrifuga,  para agua tratada,  con motor eléctrico de 20-25 HP, a 1800 rpm, 3x208-230/460  vol.,  para 21 l/seg,  un HDT de 31m.</t>
  </si>
  <si>
    <t>MOTHOR40-50</t>
  </si>
  <si>
    <t>motobomba centrifuga,  para agua cruda,  con motor eléctrico de 40-50 HP, a 1800 rpm, 3x208-230/460  vol.,  para 36 l/seg,  un HDT de 45,22 m.</t>
  </si>
  <si>
    <t>MOTBOM70-80</t>
  </si>
  <si>
    <t>motobomba centrifuga,  para agua tratada,  con motor eléctrico de 70 - 80- HP, a 1800 rpm, 3x208-230/460  vol.,  para 22 l/seg,  un HDT de 124 m.</t>
  </si>
  <si>
    <t>MOTHOR70-75</t>
  </si>
  <si>
    <t>motobomba centrifuga,  para agua cruda,  con motor eléctrico de 70-75 HP, a 3600 rpm, 3x208-230/460  vol.,  para 28,1 l/seg,  un HDT de 95 m.</t>
  </si>
  <si>
    <t>MOTBOM70-75</t>
  </si>
  <si>
    <t>motobomba centrifuga,  para agua tratada,  con motor eléctrico de 70-75 HP, a 1800 rpm, 3x208-230/460  vol.,  para 20 l/seg,  un HDT de 146,98m.</t>
  </si>
  <si>
    <t>MOTHOR100-125</t>
  </si>
  <si>
    <t>motobomba centrifuga,  para agua cruda,  con motor eléctrico de 100-125 HP, a 1800 rpm, 3x208-230/460  vol.,  para 60 l/seg,  un HDT de 85 m.</t>
  </si>
  <si>
    <t>MOTHOR200-250</t>
  </si>
  <si>
    <t>motobomba centrifuga,  para agua cruda,  con motor eléctrico de 200-250 HP, a 1800 rpm, 3x208-230/460  vol.,  para 120 l/seg,  un HDT de 85 m.</t>
  </si>
  <si>
    <t>MOTVER10</t>
  </si>
  <si>
    <t>motobomba centrifuga, tipo vertical, para agua tratada,   para instalar en pozo seco, con motor de 10 HP, a 3450 rpm, 3x208-230/460  vol.,  para 10 l/seg,  un HDT de 23 m.</t>
  </si>
  <si>
    <t>MOTLAP15</t>
  </si>
  <si>
    <t>Bomba  sumergible tipo lapicero, para agua sin tratar,  para instalar en pozo húmedo,  en acero inoxidable, con motor encapsulado, y diafragma compensadora de presión. de 15 HP, a 3450 rpm, 3x208-230  vol.,  para 10 l/seg,  un HDT de 55,44 m - 60 m</t>
  </si>
  <si>
    <t>MOT47</t>
  </si>
  <si>
    <t>Motobomba sumergible para aguas residuales Q= 47 l/seg, Altura de 27 m, con motor de  Hp, 220 vol., 1800 rpm, 60 hz, para instalar según diseño</t>
  </si>
  <si>
    <t>MOT25</t>
  </si>
  <si>
    <t>Motobomba sumergible para aguas residuales Q= 25 l/seg, Altura de 21 m, con motor de  Hp, 220 vol., 18000 rpm, 60 hz, para instalar según diseño</t>
  </si>
  <si>
    <t>MOT18</t>
  </si>
  <si>
    <t>Motobomba sumergible para aguas residuales Q= 18 l/seg, Altura de 46 m, con motor de  Hp, 220 vol., 18000 rpm, 60 hz, para instalar según diseño</t>
  </si>
  <si>
    <t>MOT 150</t>
  </si>
  <si>
    <t>Bomba  acoplada a motor de 150 HP, a 1750 rpm, sobre base estructural de hierro de 4"para 115 l/seg, para un HDT de 68 m, para agua cruda</t>
  </si>
  <si>
    <t>MOT 75</t>
  </si>
  <si>
    <t>Bomba IHM acoplada a motor de 75 HP, a 1750 rpm, sobre base estructural de hierro de 4"para 30 l/seg, para un HDT de 105 m, para agua tratada</t>
  </si>
  <si>
    <t>MOT250</t>
  </si>
  <si>
    <t>Bomba  sumergible antibloqueo, para aguas residuales, para trabajo pesado, con motor de 250 HP, a 1750 rpm, con  estructura de hierro  para su instalación, para 270 l/seg,  un HDT de 49,21 m</t>
  </si>
  <si>
    <t>MOT100</t>
  </si>
  <si>
    <t>Bomba  sumergible antibloqueo, para aguas residuales, para trabajo pesado, con motor de 100 HP, a 1750 rpm, con  estructura de hierro  para su instalación, para 170 l/seg,  un HDT de 34,07 m</t>
  </si>
  <si>
    <t>MOT55</t>
  </si>
  <si>
    <t>Bomba  sumergible antibloqueo, para aguas residuales, para trabajo pesado, con motor de 55 HP, a 1750 rpm, con  estructura de hierro  para su instalación, para 75 l/seg,  un HDT de 28,9 m</t>
  </si>
  <si>
    <t>MOT100-1</t>
  </si>
  <si>
    <t>Bomba  sumergible antibloqueo, para aguas residuales, para trabajo pesado, con motor de 100 HP, a 1750 rpm, con  estructura de hierro  para su instalación, para 185 l/seg,  un HDT de 27,9 m</t>
  </si>
  <si>
    <t>MOTSUM5-10</t>
  </si>
  <si>
    <t>Bomba  sumergible antibloqueo, para aguas residuales, para trabajo pesado, con motor de 5-10 HP, a 1750 rpm, con  estructura de hierro  para su instalación, para 12 l/seg,  un HDT de 18 m</t>
  </si>
  <si>
    <t>MOTHOR3-5sur</t>
  </si>
  <si>
    <t>motobomba sumergible,  para agua sin tratar,  con motor eléctrico de 3-5 HP, a 3600 rpm, 3x208-230/460  vol.,  para 10 l/seg,  un HDT de 16,74 m.</t>
  </si>
  <si>
    <t>NIPLE-4</t>
  </si>
  <si>
    <r>
      <t>NIPLE HD Ø 4" L= 1</t>
    </r>
    <r>
      <rPr>
        <sz val="9"/>
        <color indexed="10"/>
        <rFont val="Arial Narrow"/>
        <family val="2"/>
      </rPr>
      <t xml:space="preserve"> </t>
    </r>
    <r>
      <rPr>
        <sz val="9"/>
        <rFont val="Arial Narrow"/>
        <family val="2"/>
      </rPr>
      <t>m</t>
    </r>
    <r>
      <rPr>
        <sz val="9"/>
        <color indexed="10"/>
        <rFont val="Arial Narrow"/>
        <family val="2"/>
      </rPr>
      <t xml:space="preserve"> </t>
    </r>
    <r>
      <rPr>
        <sz val="9"/>
        <color indexed="8"/>
        <rFont val="Arial Narrow"/>
        <family val="2"/>
      </rPr>
      <t>EXTREMOS BRIDA x BRIDA - BRIDAS NORMA ANSI 150 (INCLUYE EMPAQUE Y TORNILLOS)</t>
    </r>
  </si>
  <si>
    <t>NIPLE-6</t>
  </si>
  <si>
    <r>
      <t>NIPLE HD Ø 6" L= 1 m</t>
    </r>
    <r>
      <rPr>
        <sz val="9"/>
        <color indexed="10"/>
        <rFont val="Arial Narrow"/>
        <family val="2"/>
      </rPr>
      <t xml:space="preserve"> </t>
    </r>
    <r>
      <rPr>
        <sz val="9"/>
        <color indexed="8"/>
        <rFont val="Arial Narrow"/>
        <family val="2"/>
      </rPr>
      <t xml:space="preserve">EXTREMOS BRIDA x BRIDA  - BRIDAS NORMA ANSI 150 </t>
    </r>
  </si>
  <si>
    <t>NIPLE-6L</t>
  </si>
  <si>
    <t xml:space="preserve">NIPLE HD Ø 6" L= 1,0 m EXTREMOS LISO x LISO </t>
  </si>
  <si>
    <t>NIPLE-6LB</t>
  </si>
  <si>
    <t>NIPLE HD Ø 6" L= 1,0 m EXTREMOS LISO x BRIDA</t>
  </si>
  <si>
    <t>NIPLE-3EB</t>
  </si>
  <si>
    <r>
      <t>NIPLE HD Ø 3"</t>
    </r>
    <r>
      <rPr>
        <sz val="9"/>
        <color indexed="10"/>
        <rFont val="Arial Narrow"/>
        <family val="2"/>
      </rPr>
      <t xml:space="preserve"> </t>
    </r>
    <r>
      <rPr>
        <sz val="9"/>
        <rFont val="Arial Narrow"/>
        <family val="2"/>
      </rPr>
      <t>L= 0,35 m</t>
    </r>
    <r>
      <rPr>
        <sz val="9"/>
        <color indexed="10"/>
        <rFont val="Arial Narrow"/>
        <family val="2"/>
      </rPr>
      <t xml:space="preserve"> </t>
    </r>
    <r>
      <rPr>
        <sz val="9"/>
        <color indexed="8"/>
        <rFont val="Arial Narrow"/>
        <family val="2"/>
      </rPr>
      <t xml:space="preserve">EXTREMOS BRIDA x BRIDA - BRIDAS NORMA ANSI 150 </t>
    </r>
  </si>
  <si>
    <t>NIPLE-3EBL</t>
  </si>
  <si>
    <r>
      <t>NIPLE HD Ø 3" L= 1,0 m</t>
    </r>
    <r>
      <rPr>
        <sz val="9"/>
        <color indexed="10"/>
        <rFont val="Arial Narrow"/>
        <family val="2"/>
      </rPr>
      <t xml:space="preserve"> </t>
    </r>
    <r>
      <rPr>
        <sz val="9"/>
        <color indexed="8"/>
        <rFont val="Arial Narrow"/>
        <family val="2"/>
      </rPr>
      <t xml:space="preserve">EXTREMOS BRIDA x LISO - BRIDAS NORMA ANSI 150 </t>
    </r>
  </si>
  <si>
    <t>OFICIAL (INCLUYE 65.78% PRESTACIONES)</t>
  </si>
  <si>
    <t>RA7-032</t>
  </si>
  <si>
    <t>OJAL DE SUSPENSION</t>
  </si>
  <si>
    <t>RA7-106</t>
  </si>
  <si>
    <t>PARARRAYOS PRIMARIO OXIDO METALICO</t>
  </si>
  <si>
    <t>PARFRAN</t>
  </si>
  <si>
    <t>PARARRAYOS FRANKLIN PARA DESCARGAS ATMOSFERICAS PUNTA DE ACERO</t>
  </si>
  <si>
    <t>PASMUR4</t>
  </si>
  <si>
    <t xml:space="preserve">PASAMURO HD Ø 4" L=1 m EXTREMOS BRIDA x BRIDA - BRIDAS NORMA ANSI 150 </t>
  </si>
  <si>
    <t>PERCHA1</t>
  </si>
  <si>
    <t xml:space="preserve">PERCHA ACANALADA DE UN PUESTO </t>
  </si>
  <si>
    <t>PEM750CAB</t>
  </si>
  <si>
    <t>PLANTA DE EMERGENCIA TRIFÁSICA DE 750 KVA, 440/220 V, DIESEL, TIPO INTEMPERIE, CABINADA</t>
  </si>
  <si>
    <t>PEM500CAB</t>
  </si>
  <si>
    <t>PLANTA DE EMERGENCIA TRIFÁSICA DE 500 KVA, 440/220 V, DIESEL, TIPO INTEMPERIE, CABINADA</t>
  </si>
  <si>
    <t>PEM300CAB</t>
  </si>
  <si>
    <t>PLANTA DE EMERGENCIA TRIFÁSICA DE 300KVA, 440/220 V, DIESEL, TIPO INTEMPERIE, CABINADA</t>
  </si>
  <si>
    <t>PEM300</t>
  </si>
  <si>
    <t>PLANTA DE EMERGENCIA TRIFÁSICA DE 300KVA, 440/220 V, DIESEL</t>
  </si>
  <si>
    <t>PEM250CAB</t>
  </si>
  <si>
    <t>PLANTA DE EMERGENCIA TRIFÁSICA DE 250KVA, 440/220 V, DIESEL, TIPO INTEMPERIE, CABINADA</t>
  </si>
  <si>
    <t>PEM200</t>
  </si>
  <si>
    <t>PLANTA DE EMERGENCIA TRIFÁSICA DE 200KVA, 440/220 V, DIESEL, TIPO INTEMPERIE, CABINADA</t>
  </si>
  <si>
    <t>PEM150</t>
  </si>
  <si>
    <t>PLANTA DE EMERGENCIA TRIFÁSICA DE 150KVA, 440/220 V, DIESEL</t>
  </si>
  <si>
    <t>PEM150CAB</t>
  </si>
  <si>
    <t>PLANTA DE EMERGENCIA TRIFÁSICA DE 150KVA, 440/220 V, DIESEL, TIPO INTEMPERIE, CABINADA</t>
  </si>
  <si>
    <t>PEM100</t>
  </si>
  <si>
    <t>PLANTA DE EMERGENCIA TRIFÁSICA DE 100KVA, 440/220 V, DIESEL</t>
  </si>
  <si>
    <t>PEM100CAB</t>
  </si>
  <si>
    <t>PLANTA DE EMERGENCIA TRIFÁSICA DE 100KVA, 440/220 V, DIESEL, TIPO INTEMPERIE, CABINADA</t>
  </si>
  <si>
    <t>PEM75</t>
  </si>
  <si>
    <t>PLANTA DE EMERGENCIA TRIFÁSICA DE 75KVA, 440/220 V, DIESEL</t>
  </si>
  <si>
    <t>PEM75CAB</t>
  </si>
  <si>
    <t>PLANTA DE EMERGENCIA TRIFÁSICA DE 75KVA, 440/220 V, DIESEL, TIPO INTEMPERIE, CABINADA</t>
  </si>
  <si>
    <t>PEM50</t>
  </si>
  <si>
    <t>PLANTA DE EMERGENCIA TRIFÁSICA DE 50KVA, 440/220 V, DIESEL, TIPO INTEMPERIE, CABINADA</t>
  </si>
  <si>
    <t>PEM50CAB</t>
  </si>
  <si>
    <t>PLANTA DE EMERGENCIA TRIFÁSICA DE 50KVA, 440/220 V, DIESEL, TIPO ABIERTA</t>
  </si>
  <si>
    <t>PEM30</t>
  </si>
  <si>
    <t>PLANTA DE EMERGENCIA TRIFÁSICA DE 30KVA, 127/220 V, DIESEL, TIPO CERRADA</t>
  </si>
  <si>
    <t>PEM30CAB</t>
  </si>
  <si>
    <t>PLANTA DE EMERGENCIA TRIFÁSICA DE 30KVA, 127/220 V, DIESEL, TIPO ABIERTA</t>
  </si>
  <si>
    <t>PEM20</t>
  </si>
  <si>
    <t>PLANTA DE EMERGENCIA TRIFÁSICA DE 20KVA, 440/220 V, DIESEL, TIPO ABIERTA</t>
  </si>
  <si>
    <t>PEM20CAB</t>
  </si>
  <si>
    <t xml:space="preserve">PLANTA DE EMERGENCIA TRIFÁSICA DE 20KVA, 440/220 V, DIESEL, TIPO INTERPERIE, CABINADA </t>
  </si>
  <si>
    <t>PLAFON</t>
  </si>
  <si>
    <t>PLAFON DE LOZA  RETIE</t>
  </si>
  <si>
    <t>PERF6</t>
  </si>
  <si>
    <t>PERFORACION EN TUBERIA DE 6"</t>
  </si>
  <si>
    <t>PERCHA</t>
  </si>
  <si>
    <t>PERCHA DE 3 1/2" COMPLETA INCLUYE AISLADOR</t>
  </si>
  <si>
    <t>POL1TON</t>
  </si>
  <si>
    <t>POLIPASTO ELECTRICO CAPACIDAD 1 TONELADA CON 7 METROS DE CADENA DE LEVANTE Y CARRO ELECTRICO PARA DESPLAZAMIENTO HORIZONTAL A 220V</t>
  </si>
  <si>
    <t>POSFIB12</t>
  </si>
  <si>
    <t>POSTE DE FIBRA POR SEGMENTOS DE 12 METROS</t>
  </si>
  <si>
    <t>POSFIB9</t>
  </si>
  <si>
    <t>POSTE DE FIBRA POR SEGMENTOS DE 9 METROS</t>
  </si>
  <si>
    <t>P14C</t>
  </si>
  <si>
    <t>POSTE DE CONCRETO DE 750KG/FUERZA DE  14m</t>
  </si>
  <si>
    <t>P12CREF</t>
  </si>
  <si>
    <t>POSTE DE CONCRETO DE 1250KG/FUERZA DE  12m</t>
  </si>
  <si>
    <t>P12C-NOR</t>
  </si>
  <si>
    <t>POSTE DE CONCRETO DE 12m</t>
  </si>
  <si>
    <t>P9C-NOR</t>
  </si>
  <si>
    <t>POSTE DE CONCRETO DE 9m</t>
  </si>
  <si>
    <t>POSMAD9</t>
  </si>
  <si>
    <t>POSTE DE MADERA DE 9 m</t>
  </si>
  <si>
    <t>POSMAD12</t>
  </si>
  <si>
    <t>POSTE DE MADERA DE 12m</t>
  </si>
  <si>
    <t>PULHOG</t>
  </si>
  <si>
    <t>PULSADOR HONGO CON RETENCION PARO EMERGENCIA</t>
  </si>
  <si>
    <t>PULSTA</t>
  </si>
  <si>
    <t>PULSADOR START - STOP</t>
  </si>
  <si>
    <t>PUETMET</t>
  </si>
  <si>
    <t>Puerta reja metálica de acceso doble con marco interior y exterior. 2 m de ancho por 2 m de alto (Incluye portacandado y candado en Acero
Inoxidable)</t>
  </si>
  <si>
    <t>REDHD63</t>
  </si>
  <si>
    <t xml:space="preserve">REDUCCIÓN HD 6" x 3" EXTREMO BRIDA </t>
  </si>
  <si>
    <t>REDHD4-2 1/2</t>
  </si>
  <si>
    <t xml:space="preserve">REDUCCIÓN HD 4" x 2 1/2" EXTREMO BRIDA </t>
  </si>
  <si>
    <t>REDHD3-2</t>
  </si>
  <si>
    <t xml:space="preserve">REDUCCIÓN HD 3" x 2" EXTREMO BRIDA </t>
  </si>
  <si>
    <t>RELTER</t>
  </si>
  <si>
    <t>RELE TERMICO TRIPOLAR 37 - 50 Amp</t>
  </si>
  <si>
    <t>REL-CORR</t>
  </si>
  <si>
    <t>RELE PARA LA CORRECCION DEL FACTOR DE POTENCIA AUTOMATICO</t>
  </si>
  <si>
    <t>REV10</t>
  </si>
  <si>
    <t xml:space="preserve">REVISION DE TRANSFORMADOR </t>
  </si>
  <si>
    <t>SALEL</t>
  </si>
  <si>
    <t>SALIDA ELECTRICA COMPLETA</t>
  </si>
  <si>
    <t>SALTEL</t>
  </si>
  <si>
    <t>SALIDA TELEFONICA COMPLETA INCLUYE CABLE</t>
  </si>
  <si>
    <t>SECCI</t>
  </si>
  <si>
    <t>SECCIONADOR DE 17,5kV, 630 A</t>
  </si>
  <si>
    <t>SELAMP</t>
  </si>
  <si>
    <t>SELECTOR DE AMPERAJE</t>
  </si>
  <si>
    <t>SELVOL</t>
  </si>
  <si>
    <t xml:space="preserve">SELECTOR DE VOLTAJE </t>
  </si>
  <si>
    <t>SEPOL</t>
  </si>
  <si>
    <t>SEÑALES PILOTOS COLOR VERDE O ROJO</t>
  </si>
  <si>
    <t>SEPEL</t>
  </si>
  <si>
    <t xml:space="preserve">SEÑALIZACION DE PELIGRO </t>
  </si>
  <si>
    <t>SISTCONT</t>
  </si>
  <si>
    <t xml:space="preserve">Suministro, instalación y puesta en funcionamiento de SISTEMA DE CONTROL DE PLC MARCA SIEMENS S7-1200 
</t>
  </si>
  <si>
    <t>SOLDEXOT</t>
  </si>
  <si>
    <t>SOLDADURA EXOTERMICA COMPLETA</t>
  </si>
  <si>
    <t>SOPMETBO</t>
  </si>
  <si>
    <t>SOPORTES METALICOS  TREN DE BOMBEO PARA TUBERÍA DE 6"</t>
  </si>
  <si>
    <t>SOPMETBO4</t>
  </si>
  <si>
    <t>SOPORTES METALICOS  TREN DE BOMBEO PARA TUBERÍA DE 4"</t>
  </si>
  <si>
    <t>SOPMETBO3</t>
  </si>
  <si>
    <t>SOPORTES METALICOS  TREN DE BOMBEO PARA TUBERÍA DE 3"</t>
  </si>
  <si>
    <t>ULTRASON</t>
  </si>
  <si>
    <t>Suministro, transporte e instalación de :TRANSMISOR DE NIVEL 355-510A-10B - ECHOTEL ULTRASONICO CON SALIDA DE 4-20 mA CON TRANSDUCTOR EN POLIPROPILENO, CONEXIÓN EN NPT DE 2" PARA UN ALCANCE DE 0,3 A 6m MARCA MAGNETROL</t>
  </si>
  <si>
    <t>SUICHEIL</t>
  </si>
  <si>
    <t>SUICHE SENCILLO O DOBLE PARA ILUMINACIÓN</t>
  </si>
  <si>
    <t>TAB24-3</t>
  </si>
  <si>
    <t>TABLERO DE BREAKERS DE 24 CIRCUITOS 220V TRIFASICO CON TAPA</t>
  </si>
  <si>
    <t>TAB12-3</t>
  </si>
  <si>
    <t>TABLERO DE BREAKERS DE 12 CIRCUITOS 220V TRIFASICO CON TAPA</t>
  </si>
  <si>
    <t>TAB12-1</t>
  </si>
  <si>
    <t>TABLERO DE BREAKERS DE 12 CIRCUITOS MONOFASICO  220V CON TAPA</t>
  </si>
  <si>
    <t>TABMON</t>
  </si>
  <si>
    <t>TABLERO MONOFASICO DE 8 CIRCUITOS CON TAPA</t>
  </si>
  <si>
    <t>TEMELE</t>
  </si>
  <si>
    <t>TEMPORIZADOR 0-30 SEG ELECTRONICO O NEUMATICO</t>
  </si>
  <si>
    <t>TER-XLP</t>
  </si>
  <si>
    <t xml:space="preserve">TERMINAL PARA CABLE XLPE, 1/0 </t>
  </si>
  <si>
    <t>TER-800-950</t>
  </si>
  <si>
    <t>TERMINALES PARA 800-950 AMP, 3M O SIMILAR</t>
  </si>
  <si>
    <t>TER-300</t>
  </si>
  <si>
    <t>TERMINALES PARA 300 AMP, 3M O SIMILAR</t>
  </si>
  <si>
    <t>TER-400-450</t>
  </si>
  <si>
    <t>TERMINALES PARA 400-450 AMP, 3M O SIMILAR</t>
  </si>
  <si>
    <t>TER-90-150</t>
  </si>
  <si>
    <t>TERMINALES PARA 90-150 AMP, 3M O SIMILAR</t>
  </si>
  <si>
    <t>TER-60-80</t>
  </si>
  <si>
    <t>TERMINALES PARA 60-80 AMP, 3M O SIMILAR</t>
  </si>
  <si>
    <t>TER-50</t>
  </si>
  <si>
    <t>TERMINALES PARA 50 AMP, 3M O SIMILAR</t>
  </si>
  <si>
    <t xml:space="preserve">TER-30 </t>
  </si>
  <si>
    <t>TERMINALES PARA 30 AMP, 3M O SIMILAR</t>
  </si>
  <si>
    <t>TIR-1500</t>
  </si>
  <si>
    <t>TIRANTA MATALICA (CRUCETA DE 1500 mm)     d3 36"</t>
  </si>
  <si>
    <t>TIR-2400</t>
  </si>
  <si>
    <t xml:space="preserve">TIRANTA MATALICA (CRUCETA DE 2400 mm)    </t>
  </si>
  <si>
    <t>TIR-36</t>
  </si>
  <si>
    <t xml:space="preserve">TIRANTA MATALICA DE 36    </t>
  </si>
  <si>
    <t>TIR-48</t>
  </si>
  <si>
    <t xml:space="preserve">TIRANTA MATALICA DE 48    </t>
  </si>
  <si>
    <t>TOM220</t>
  </si>
  <si>
    <t>TOMA PATA TRAVADA A 220V EN CAJA</t>
  </si>
  <si>
    <t>TOM120</t>
  </si>
  <si>
    <t>Toma doble con polo a tierra en caja pvc</t>
  </si>
  <si>
    <t>TOMGGCI</t>
  </si>
  <si>
    <t>Toma doble GFCI, 15Amp,125V con LED indicador, incluye tapa irrompible, color blanco, UL498, NEMA 5-15R</t>
  </si>
  <si>
    <t>TOMATEL</t>
  </si>
  <si>
    <t>TOMA TELEFONICO AMERICANO</t>
  </si>
  <si>
    <t>TOR-5/8</t>
  </si>
  <si>
    <t>TORNILLO DE 5/8" X 250 mm</t>
  </si>
  <si>
    <t>TORESP-200</t>
  </si>
  <si>
    <t>TORNILLO DE ESPACIADOR DE 5/8" X 200 mm</t>
  </si>
  <si>
    <t>TORESP-250</t>
  </si>
  <si>
    <t>TORNILLO DE ESPACIADOR DE 5/8" X 250 mm</t>
  </si>
  <si>
    <t>TORESP-300</t>
  </si>
  <si>
    <t>TORNILLO ESPACIADOR DE 5/8" x 300  mm</t>
  </si>
  <si>
    <t>TORESP-38</t>
  </si>
  <si>
    <t>TORNILLO DE ESPACIADOR DE 5/8" X 38 mm</t>
  </si>
  <si>
    <t>TRANSF150</t>
  </si>
  <si>
    <t>TRANSFERENCIA AUTOMATICA PARA PLANTAS DE 150 KVA</t>
  </si>
  <si>
    <t>TRANSFERENCIA AUTOMATICA PARA PLANTAS DE 50 - 150 KVA</t>
  </si>
  <si>
    <t>TRANSF20</t>
  </si>
  <si>
    <t>TRANSFERENCIA AUTOMATICA PARA PLANTAS DE 20KVA</t>
  </si>
  <si>
    <t>TRANS-500SEC</t>
  </si>
  <si>
    <t>TRANSFORMADOR DE 500 KVA, 13200/440/208V. TIPO SECO</t>
  </si>
  <si>
    <t>TRANS-500PDM</t>
  </si>
  <si>
    <t>TRANSFORMADOR DE 500 KVA, 13200/440/208V. TIPO PDM</t>
  </si>
  <si>
    <t>TRANS-750</t>
  </si>
  <si>
    <t>TRANSFORMADOR DE 750 KVA, 13200/440/220V.</t>
  </si>
  <si>
    <t>TRANS-500</t>
  </si>
  <si>
    <t>TRANSFORMADOR DE 400 KVA, 13200/440/220V.</t>
  </si>
  <si>
    <t>TRANS-400</t>
  </si>
  <si>
    <t>TRANS-300</t>
  </si>
  <si>
    <t>TRANSFORMADOR DE 300 KVA, 13200/440/220V.</t>
  </si>
  <si>
    <t>TRANS-225S</t>
  </si>
  <si>
    <t>TRANSFORMADOR DE 225 KVA, 13200/440/208V. TIPO SECO</t>
  </si>
  <si>
    <t>TRANS-225PM</t>
  </si>
  <si>
    <t>TRANSFORMADOR DE 225 KVA, 13200/440/208V. TIPO PM</t>
  </si>
  <si>
    <t>TRANS-225</t>
  </si>
  <si>
    <t>TRANSFORMADOR DE 225 KVA, 13200/440/208V. TIPO CONVENCIONAL EN ACEITE</t>
  </si>
  <si>
    <t>TRANS-150</t>
  </si>
  <si>
    <t>TRANSFORMADOR DE 150 KVA, 13200/440/220V.</t>
  </si>
  <si>
    <t>TRANS-112</t>
  </si>
  <si>
    <t>TRANSFORMADOR DE 112,5 KVA, 13200/440/220V.</t>
  </si>
  <si>
    <t>TRANS-75</t>
  </si>
  <si>
    <t>TRANSFORMADOR DE 75 KVA, 13200/220/120V.</t>
  </si>
  <si>
    <t>TRANS-75-2</t>
  </si>
  <si>
    <t>TRANSFORMADOR DE 75 KVA, 13200/440/120V.</t>
  </si>
  <si>
    <t>TRANS-45</t>
  </si>
  <si>
    <t>TRANSFORMADOR DE 45 KVA, 13200/220/120V.</t>
  </si>
  <si>
    <t>TRANS-30</t>
  </si>
  <si>
    <t>TRANSFORMADOR DE 30 KVA, 13200/220/120V.</t>
  </si>
  <si>
    <t>TRAFO15</t>
  </si>
  <si>
    <t>TRANSFORMADOR DE 15 KVA, 13200/220/127V.</t>
  </si>
  <si>
    <t>TRAN-POT</t>
  </si>
  <si>
    <t>TRANSFORMADORES DE POTENCIAL 13200/120V CON PROTOCOLO</t>
  </si>
  <si>
    <t>TRAN-CORR</t>
  </si>
  <si>
    <t>TRANSFORMADORES DE CORRIENTE TIPO INTERIOR 10/20/5A CON PROTOCOLO</t>
  </si>
  <si>
    <t>TRANS-10</t>
  </si>
  <si>
    <t>TRANSFORMADOR SECO  DE 10KVA TRIFASICO 440/220/110 VOL</t>
  </si>
  <si>
    <t>TRANS-5</t>
  </si>
  <si>
    <t>TRANSFORMADOR SECO  DE 5KVA TRIFASICO 440/220/110 VOL</t>
  </si>
  <si>
    <t>TRANSFORMADORES DE CORRIENTE 300/5 AMP</t>
  </si>
  <si>
    <t>TRANS-200</t>
  </si>
  <si>
    <t>TRANSFORMADORES DE CORRIENTE 200/5 AMP</t>
  </si>
  <si>
    <t>TRANSFORMADORES DE CORRIENTE 150/5 AMP</t>
  </si>
  <si>
    <t>TRANS-100</t>
  </si>
  <si>
    <t>TRANSFORMADORES DE CORRIENTE TIPO VENTANA DE 100/5 Amp</t>
  </si>
  <si>
    <t>TRANSFORMADORES DE CORRIENTE TIPO VENTANA DE 500/5 Amp</t>
  </si>
  <si>
    <t>TRANSGRU</t>
  </si>
  <si>
    <t>TRANSPORTE - EN GRUA</t>
  </si>
  <si>
    <t>TRANSPVIG</t>
  </si>
  <si>
    <t>TRANSPORTE A VIGIA Y EN OBRA</t>
  </si>
  <si>
    <t>TRENZA4</t>
  </si>
  <si>
    <t>TRENZA EN ACSR No. 4 AISLADA</t>
  </si>
  <si>
    <t>TRENZA2</t>
  </si>
  <si>
    <t>TRENZA EN ACSR No. 2 AISLADA</t>
  </si>
  <si>
    <t>TUBAC3</t>
  </si>
  <si>
    <t>TUBO DE ACERO AL CARBON DE 3"x1m</t>
  </si>
  <si>
    <t>TUBAC4</t>
  </si>
  <si>
    <t>TUBO DE ACERO AL CARBON DE 4"x1m</t>
  </si>
  <si>
    <t>TUBAC6</t>
  </si>
  <si>
    <t>TUBO DE ACERO AL CARBON DE 6"x1m</t>
  </si>
  <si>
    <t>TUBGAL2AR</t>
  </si>
  <si>
    <t>Tubería galvanizada Ø 2 pulg, C 14, para arriostramiento diagonal cada 10 m y cada cambio de dirección</t>
  </si>
  <si>
    <t>TUBGALV2</t>
  </si>
  <si>
    <t xml:space="preserve">Tubería galvanizada Ø 2 pulg, C 14, con doblez de 60º en la punta con la horizontal, taponada, L= 4 m
</t>
  </si>
  <si>
    <t>TRAN</t>
  </si>
  <si>
    <t>TRANSPORTE - UN VIAJE INCLUYE SEGUROS</t>
  </si>
  <si>
    <t>TUBGAL-4</t>
  </si>
  <si>
    <t>TUBERIA GALVANIZADA DE 4" CONDUIT</t>
  </si>
  <si>
    <t>TUBGAL-3</t>
  </si>
  <si>
    <t>TUBERIA GALVANIZADA DE 3" CONDUIT</t>
  </si>
  <si>
    <t>TUBGAL-2</t>
  </si>
  <si>
    <t>TUBERIA GALVANIZADA DE 2" CONDUIT</t>
  </si>
  <si>
    <t>TUBGAL-1</t>
  </si>
  <si>
    <t>TUBERIA GALVANIZADA DE 1" CONDUIT</t>
  </si>
  <si>
    <t>TUBGAL-1 1/4</t>
  </si>
  <si>
    <t>TUBERIA PVC CONDUIT DE 1 1/4"</t>
  </si>
  <si>
    <t>TUB-2</t>
  </si>
  <si>
    <t>TUBERIA PVC CONDUIT DE 2"</t>
  </si>
  <si>
    <t>TUB-1 1/2</t>
  </si>
  <si>
    <t>TUBERIA PVC CONDUIT DE 1 1/2"</t>
  </si>
  <si>
    <t>TUB-1COND</t>
  </si>
  <si>
    <t>TUBERIA PVC CONDUIT DE 1"</t>
  </si>
  <si>
    <t>TUB-3</t>
  </si>
  <si>
    <t>TUBERIA PVC CONDUIT DE 3"</t>
  </si>
  <si>
    <t>TUB-4</t>
  </si>
  <si>
    <t>TUBERIA PVC CONDUIT DE 4"</t>
  </si>
  <si>
    <t>TUB-3/4</t>
  </si>
  <si>
    <t>TUBERIA PVC CONDUIT DE 3/4"</t>
  </si>
  <si>
    <t>TUB-1/2</t>
  </si>
  <si>
    <t>TUBERIA PVC CONDUIT DE 1/2"</t>
  </si>
  <si>
    <t>TUBEMT3/4</t>
  </si>
  <si>
    <t>TUBERIA  EMT DE 3/4"</t>
  </si>
  <si>
    <t>TUBCOP1</t>
  </si>
  <si>
    <t>TUBERIA COPEX AMERICANA DE 1"</t>
  </si>
  <si>
    <t>TUB-20</t>
  </si>
  <si>
    <t>TUBO DE PROPILENO 20 mm AMARILLO</t>
  </si>
  <si>
    <t>TUER</t>
  </si>
  <si>
    <t>TUERCA DE OJO ALARGADO</t>
  </si>
  <si>
    <t>UNION4</t>
  </si>
  <si>
    <t>UNION PARA TUBERIA ROSCADA HD DE 4"</t>
  </si>
  <si>
    <t>UNIODRES6</t>
  </si>
  <si>
    <t xml:space="preserve">UNIÓN TIPO DRESSER Ø 6" </t>
  </si>
  <si>
    <t>UNIODRES4</t>
  </si>
  <si>
    <t xml:space="preserve">UNIÓN TIPO DRESSER Ø 4" </t>
  </si>
  <si>
    <t>UNIODRES3</t>
  </si>
  <si>
    <t xml:space="preserve">UNIÓN TIPO DRESSER Ø 3" </t>
  </si>
  <si>
    <t>UNIEMT1/2</t>
  </si>
  <si>
    <t>UNION EMT DE 1/2"</t>
  </si>
  <si>
    <t>UNIEMT3/4</t>
  </si>
  <si>
    <t>UNION EMT DE 3/4"</t>
  </si>
  <si>
    <t>VALRET3EB</t>
  </si>
  <si>
    <t xml:space="preserve">VÁLVULA DE RETENCIÓN (CHEQUE) Ø 3" EXTREMO BRIDA CON CONTRAPESO </t>
  </si>
  <si>
    <t>VALRET4EB</t>
  </si>
  <si>
    <t xml:space="preserve">VÁLVULA DE RETENCIÓN (CHEQUE) Ø 4" EXTREMO BRIDA CON CONTRAPESO </t>
  </si>
  <si>
    <t>VALRET4RS</t>
  </si>
  <si>
    <t>VALVULA DE RETENCIÓN (CHEQUE) DE 4" ROSCADA TIPO VERTICAL EN BRONCE</t>
  </si>
  <si>
    <t>VALCEL3EB</t>
  </si>
  <si>
    <t xml:space="preserve">VÁLVULA DE COMPUERTA ELASTICA VASTAGO  ASCENDENTE Ø 3" EXTREMO BRIDA </t>
  </si>
  <si>
    <t>VALCEL4EB</t>
  </si>
  <si>
    <t xml:space="preserve">VÁLVULA DE COMPUERTA ELASTICA VASTAGO  ASCENDENTE Ø 4" EXTREMO BRIDA </t>
  </si>
  <si>
    <t>VALCEL6EB</t>
  </si>
  <si>
    <t>VÁLVULA DE COMPUERTA ELASTICA VASTAGO  ASCENDENTE Ø 6" EXTREMO BRIDA</t>
  </si>
  <si>
    <t>VÁLVULA DE COMPUERTA ELASTICA VASTAGO  ASCENDENTE Ø 3" EXTREMO BRIDA</t>
  </si>
  <si>
    <t>VALGUA</t>
  </si>
  <si>
    <t>VALVULA DE GUARDA DE BOLA DE 1/4" Y NIPLE  DE 10 cm</t>
  </si>
  <si>
    <t>VAR-5/8</t>
  </si>
  <si>
    <t>VARILLA COOPER WELD DE 5/8" X 2,4 m EPM</t>
  </si>
  <si>
    <t>VAR-1,8</t>
  </si>
  <si>
    <t>VARILLA DE ANCLAJE DE 1,8 m</t>
  </si>
  <si>
    <t>RA7-036-1</t>
  </si>
  <si>
    <t>VARILLA DE ANCLAJE DE 1,5 m</t>
  </si>
  <si>
    <t>VARIADOR FC75</t>
  </si>
  <si>
    <t>Variador de velocidad Danfos o similar VLT AQUA DRIVE FC10, 440 VOL, para motor de 70-75 Hp, 3600 rpm, debe incluir funciones de reloj tiempo real, controlador de cascada de bombas, puerto USB, Display grafico</t>
  </si>
  <si>
    <t>VARIADOR FC75-1800</t>
  </si>
  <si>
    <t>Variador de velocidad Danfos o similar VLT AQUA DRIVE FC10, 440 VOL, para motor de 70-75 Hp, 1800 rpm, debe incluir funciones de reloj tiempo real, controlador de cascada de bombas, puerto USB, Display grafico</t>
  </si>
  <si>
    <t>VARIADOR FC202</t>
  </si>
  <si>
    <t>Variador de velocidad Danfos o similar VLT AQUA DRIVE FC202, 440 VOL, para motor de 50-60 Hp, 1750 rpm, debe incluir funciones de reloj tiempo real, controlador de cascada de bombas, puerto USB, Display grafico</t>
  </si>
  <si>
    <t>VARIADOR FC50</t>
  </si>
  <si>
    <t>Variador de velocidad Danfos o similar VLT AQUA DRIVE FC10, 220 VOL, para motor de 40-50 Hp, 1800 rpm, debe incluir funciones de reloj tiempo real, controlador de cascada de bombas, puerto USB, Display grafico</t>
  </si>
  <si>
    <t>VARIADOR FC80/220</t>
  </si>
  <si>
    <t>Variador de velocidad Danfos o similar VLT AQUA DRIVE FC10, 220 VOL, para motor de 70 - 80 Hp, 3450 rpm, debe incluir funciones de reloj tiempo real, controlador de cascada de bombas, puerto USB, Display grafico</t>
  </si>
  <si>
    <t>VARIADOR FC203</t>
  </si>
  <si>
    <t>Variador de velocidad Danfos o similar VLT AQUA DRIVE FC202, 440 VOL, para motor de 100 - 150 Hp, 1750 rpm, debe incluir funciones de reloj tiempo real, controlador de cascada de bombas, puerto USB, Display grafico</t>
  </si>
  <si>
    <t>VARIADOR FC125</t>
  </si>
  <si>
    <t>Variador de velocidad Danfos o similar VLT AQUA DRIVE FC125, 440 VOL, para motor de 100 - 125 Hp, 1750 rpm, debe incluir funciones de reloj tiempo real, controlador de cascada de bombas, puerto USB, Display grafico</t>
  </si>
  <si>
    <t>VARIADOR FC250</t>
  </si>
  <si>
    <t>Variador de velocidad Danfos o similar VLT AQUA DRIVE FC202, 440 VOL, para motor de 200 - 250 Hp, 1750 rpm, debe incluir funciones de reloj tiempo real, controlador de cascada de bombas, puerto USB, Display grafico</t>
  </si>
  <si>
    <t>VARIADOR FC200</t>
  </si>
  <si>
    <t>Variador de velocidad Danfos o similar VLT AQUA DRIVE FC202, 440 VOL, para motor de  150 Hp, 1750 rpm, debe incluir funciones de reloj tiempo real, controlador de cascada de bombas, puerto USB, Display grafico</t>
  </si>
  <si>
    <t>VARIADOR FC25</t>
  </si>
  <si>
    <t>Variador de velocidad Danfos o similar VLT AQUA DRIVE FC10, 220 VOL, para motor de 25 Hp, 1800 rpm, debe incluir funciones de reloj tiempo real, controlador de cascada de bombas, puerto USB, Display grafico</t>
  </si>
  <si>
    <t>VARIADOR FC10-15</t>
  </si>
  <si>
    <t>Variador de velocidad Danfos o similar VLT AQUA DRIVE FC10, 220 VOL, para motor de 15 Hp, 3450 rpm, debe incluir funciones de reloj tiempo real, controlador de cascada de bombas, puerto USB, Display grafico</t>
  </si>
  <si>
    <t>VARIADOR FC12-18</t>
  </si>
  <si>
    <t>Variador de velocidad Danfos o similar VLT AQUA DRIVE FC10, 220 VOL, para motor de 15 Hp, 1800 rpm, debe incluir funciones de reloj tiempo real, controlador de cascada de bombas, puerto USB, Display grafico</t>
  </si>
  <si>
    <t>VARIADOR FC10/220</t>
  </si>
  <si>
    <t>Variador de velocidad Danfos o similar VLT AQUA DRIVE FC10, 220 VOL, para motor de 10 Hp, 3450 rpm, debe incluir funciones de reloj tiempo real, controlador de cascada de bombas, puerto USB, Display grafico</t>
  </si>
  <si>
    <t>VARIADOR FC5-10</t>
  </si>
  <si>
    <t>Variador de velocidad Danfos o similar VLT AQUA DRIVE FC10, 220 VOL, para motor de 5-10 Hp, 1800 rpm, debe incluir funciones de reloj tiempo real, controlador de cascada de bombas, puerto USB, Display grafico</t>
  </si>
  <si>
    <t>VARIADOR FC10</t>
  </si>
  <si>
    <t>Variador de velocidad Danfos o similar VLT AQUA DRIVE FC10, 220 VOL, para motor de  10 Hp, 1750 rpm, debe incluir funciones de reloj tiempo real, controlador de cascada de bombas, puerto USB, Display grafico</t>
  </si>
  <si>
    <t>VARIADOR FC3-5</t>
  </si>
  <si>
    <t>Variador de velocidad Danfos o similar VLT AQUA DRIVE FC10, 220 VOL, para motor de 3-5 Hp, 1800 rpm, debe incluir funciones de reloj tiempo real, controlador de cascada de bombas, puerto USB, Display grafico</t>
  </si>
  <si>
    <t>VARIADOR FC3-5-36</t>
  </si>
  <si>
    <t>Variador de velocidad Danfos o similar VLT AQUA DRIVE FC10, 220 VOL, para motor de 3-5 Hp, 3600 rpm, debe incluir funciones de reloj tiempo real, controlador de cascada de bombas, puerto USB, Display grafico</t>
  </si>
  <si>
    <t>VOLT</t>
  </si>
  <si>
    <t>VOLTIMETRO DE 0- 600 VOL, MARCO 96 mm</t>
  </si>
  <si>
    <t>YEEHD6EB</t>
  </si>
  <si>
    <t>YEE HD 6" x 4" EXTREMO BRIDA (INCLUYE EMPAQUE Y TORNILLOS)</t>
  </si>
  <si>
    <t>YEEHD4EB</t>
  </si>
  <si>
    <t>YEE HD 4" x 4" EXTREMO BRIDA (INCLUYE EMPAQUE Y TORNILLOS)</t>
  </si>
  <si>
    <t>YEEHD3EB</t>
  </si>
  <si>
    <t>YEE HD 3" x 3" EXTREMO BRIDA (INCLUYE EMPAQUE Y TORNILLOS)</t>
  </si>
  <si>
    <t>HERMEN</t>
  </si>
  <si>
    <t>RELE-6-220</t>
  </si>
  <si>
    <t xml:space="preserve">Relé corrector 6 salidas 220 vac </t>
  </si>
  <si>
    <t>RELE-12-220</t>
  </si>
  <si>
    <t>Relé corrector 12 salidas 220 vac</t>
  </si>
  <si>
    <t>RELE-6-440</t>
  </si>
  <si>
    <t>Relé corrector 6 salidas 440 vac</t>
  </si>
  <si>
    <t>RELE-12-440</t>
  </si>
  <si>
    <t>Relé corrector 12 salidas 440 vac</t>
  </si>
  <si>
    <t>NM1-100S-16</t>
  </si>
  <si>
    <r>
      <t>Interruptores automáticos tripulares industriales</t>
    </r>
    <r>
      <rPr>
        <i/>
        <sz val="10"/>
        <rFont val="Arial"/>
        <family val="2"/>
      </rPr>
      <t xml:space="preserve"> </t>
    </r>
    <r>
      <rPr>
        <sz val="10"/>
        <rFont val="Arial"/>
        <family val="2"/>
      </rPr>
      <t>Amperaje 16 capacidad de ruptura Icu (KA) 220V. 42 Capacidad de ruptura Icu (KA) 440V. 20</t>
    </r>
  </si>
  <si>
    <t>NM1-100S-20</t>
  </si>
  <si>
    <r>
      <t>Interruptores automáticos tripulares industriales</t>
    </r>
    <r>
      <rPr>
        <i/>
        <sz val="10"/>
        <rFont val="Arial"/>
        <family val="2"/>
      </rPr>
      <t xml:space="preserve"> </t>
    </r>
    <r>
      <rPr>
        <sz val="10"/>
        <rFont val="Arial"/>
        <family val="2"/>
      </rPr>
      <t>Amperaje 20 capacidad de ruptura Icu (KA) 220V. 42 Capacidad de ruptura Icu (KA) 440V. 20</t>
    </r>
  </si>
  <si>
    <t>NM1-100S-32</t>
  </si>
  <si>
    <r>
      <t>Interruptores automáticos tripulares industriales</t>
    </r>
    <r>
      <rPr>
        <i/>
        <sz val="10"/>
        <rFont val="Arial"/>
        <family val="2"/>
      </rPr>
      <t xml:space="preserve"> </t>
    </r>
    <r>
      <rPr>
        <sz val="10"/>
        <rFont val="Arial"/>
        <family val="2"/>
      </rPr>
      <t>Amperaje 32 capacidad de ruptura Icu (KA) 220V. 42 Capacidad de ruptura Icu (KA) 440V. 20</t>
    </r>
  </si>
  <si>
    <t>NM1-100S-40</t>
  </si>
  <si>
    <r>
      <t>Interruptores automáticos tripulares industriales</t>
    </r>
    <r>
      <rPr>
        <i/>
        <sz val="10"/>
        <rFont val="Arial"/>
        <family val="2"/>
      </rPr>
      <t xml:space="preserve"> </t>
    </r>
    <r>
      <rPr>
        <sz val="10"/>
        <rFont val="Arial"/>
        <family val="2"/>
      </rPr>
      <t>Amperaje 40capacidad de ruptura Icu (KA) 220V. 42 Capacidad de ruptura Icu (KA) 440V. 20</t>
    </r>
  </si>
  <si>
    <t>NM1-100S-50</t>
  </si>
  <si>
    <r>
      <t>Interruptores automáticos tripulares industriales</t>
    </r>
    <r>
      <rPr>
        <i/>
        <sz val="10"/>
        <rFont val="Arial"/>
        <family val="2"/>
      </rPr>
      <t xml:space="preserve"> </t>
    </r>
    <r>
      <rPr>
        <sz val="10"/>
        <rFont val="Arial"/>
        <family val="2"/>
      </rPr>
      <t>Amperaje 50capacidad de ruptura Icu (KA) 220V. 42 Capacidad de ruptura Icu (KA) 440V. 20</t>
    </r>
  </si>
  <si>
    <t>NM1-100S-63</t>
  </si>
  <si>
    <r>
      <t>Interruptores automáticos tripulares industriales</t>
    </r>
    <r>
      <rPr>
        <i/>
        <sz val="10"/>
        <rFont val="Arial"/>
        <family val="2"/>
      </rPr>
      <t xml:space="preserve"> </t>
    </r>
    <r>
      <rPr>
        <sz val="10"/>
        <rFont val="Arial"/>
        <family val="2"/>
      </rPr>
      <t>Amperaje 63 capacidad de ruptura Icu (KA) 220V. 42 Capacidad de ruptura Icu (KA) 440V. 20</t>
    </r>
  </si>
  <si>
    <t>NM1-100S-80</t>
  </si>
  <si>
    <r>
      <t>Interruptores automáticos tripulares industriales</t>
    </r>
    <r>
      <rPr>
        <i/>
        <sz val="10"/>
        <rFont val="Arial"/>
        <family val="2"/>
      </rPr>
      <t xml:space="preserve"> </t>
    </r>
    <r>
      <rPr>
        <sz val="10"/>
        <rFont val="Arial"/>
        <family val="2"/>
      </rPr>
      <t>Amperaje 80 capacidad de ruptura Icu (KA) 220V. 42 Capacidad de ruptura Icu (KA) 440V. 20</t>
    </r>
  </si>
  <si>
    <t>NM1-100S-100</t>
  </si>
  <si>
    <r>
      <t>Interruptores automáticos tripolares industriales</t>
    </r>
    <r>
      <rPr>
        <i/>
        <sz val="10"/>
        <rFont val="Arial"/>
        <family val="2"/>
      </rPr>
      <t xml:space="preserve"> </t>
    </r>
    <r>
      <rPr>
        <sz val="10"/>
        <rFont val="Arial"/>
        <family val="2"/>
      </rPr>
      <t>Amperaje 100 capacidad de ruptura Icu (KA) 220V. 42 Capacidad de ruptura Icu (KA) 440V. 20</t>
    </r>
  </si>
  <si>
    <t>NM1-225S-125</t>
  </si>
  <si>
    <r>
      <t>Interruptores automáticos tripulares industriales</t>
    </r>
    <r>
      <rPr>
        <i/>
        <sz val="10"/>
        <rFont val="Arial"/>
        <family val="2"/>
      </rPr>
      <t xml:space="preserve"> </t>
    </r>
    <r>
      <rPr>
        <sz val="10"/>
        <rFont val="Arial"/>
        <family val="2"/>
      </rPr>
      <t>Amperaje 125 capacidad de ruptura Icu (KA) 220V. 42 Capacidad de ruptura Icu (KA) 440V. 20</t>
    </r>
  </si>
  <si>
    <t>NM1-225S-160</t>
  </si>
  <si>
    <r>
      <t>Interruptores automáticos tripulares industriales</t>
    </r>
    <r>
      <rPr>
        <i/>
        <sz val="10"/>
        <rFont val="Arial"/>
        <family val="2"/>
      </rPr>
      <t xml:space="preserve"> </t>
    </r>
    <r>
      <rPr>
        <sz val="10"/>
        <rFont val="Arial"/>
        <family val="2"/>
      </rPr>
      <t>Amperaje 160 capacidad de ruptura Icu (KA) 220V. 42 Capacidad de ruptura Icu (KA) 440V. 20</t>
    </r>
  </si>
  <si>
    <t>NM1-225S-180</t>
  </si>
  <si>
    <r>
      <t>Interruptores automáticos tripulares industriales</t>
    </r>
    <r>
      <rPr>
        <i/>
        <sz val="10"/>
        <rFont val="Arial"/>
        <family val="2"/>
      </rPr>
      <t xml:space="preserve"> </t>
    </r>
    <r>
      <rPr>
        <sz val="10"/>
        <rFont val="Arial"/>
        <family val="2"/>
      </rPr>
      <t>Amperaje 180 capacidad de ruptura Icu (KA) 220V. 42 Capacidad de ruptura Icu (KA) 440V. 20</t>
    </r>
  </si>
  <si>
    <t>NM1-225S-200</t>
  </si>
  <si>
    <r>
      <t>Interruptores automáticos tripulares industriales</t>
    </r>
    <r>
      <rPr>
        <i/>
        <sz val="10"/>
        <rFont val="Arial"/>
        <family val="2"/>
      </rPr>
      <t xml:space="preserve"> </t>
    </r>
    <r>
      <rPr>
        <sz val="10"/>
        <rFont val="Arial"/>
        <family val="2"/>
      </rPr>
      <t>Amperaje 200 capacidad de ruptura Icu (KA) 220V. 42 Capacidad de ruptura Icu (KA) 440V. 20</t>
    </r>
  </si>
  <si>
    <t>NM1-225S-225</t>
  </si>
  <si>
    <r>
      <t>Interruptores automáticos tripulares industriales</t>
    </r>
    <r>
      <rPr>
        <i/>
        <sz val="10"/>
        <rFont val="Arial"/>
        <family val="2"/>
      </rPr>
      <t xml:space="preserve"> </t>
    </r>
    <r>
      <rPr>
        <sz val="10"/>
        <rFont val="Arial"/>
        <family val="2"/>
      </rPr>
      <t>Amperaje 225 capacidad de ruptura Icu (KA) 220V. 42 Capacidad de ruptura Icu (KA) 440V. 20</t>
    </r>
  </si>
  <si>
    <t>NM1-225H-250</t>
  </si>
  <si>
    <r>
      <t>Interruptores automáticos tripulares industriales</t>
    </r>
    <r>
      <rPr>
        <i/>
        <sz val="10"/>
        <rFont val="Arial"/>
        <family val="2"/>
      </rPr>
      <t xml:space="preserve"> </t>
    </r>
    <r>
      <rPr>
        <sz val="10"/>
        <rFont val="Arial"/>
        <family val="2"/>
      </rPr>
      <t>Amperaje 250 capacidad de ruptura Icu (KA) 220V. 65 Capacidad de ruptura Icu (KA) 440V. 50</t>
    </r>
  </si>
  <si>
    <t>NM1-400S-250</t>
  </si>
  <si>
    <r>
      <t>Interruptores automáticos tripulares industriales</t>
    </r>
    <r>
      <rPr>
        <i/>
        <sz val="10"/>
        <rFont val="Arial"/>
        <family val="2"/>
      </rPr>
      <t xml:space="preserve"> </t>
    </r>
    <r>
      <rPr>
        <sz val="10"/>
        <rFont val="Arial"/>
        <family val="2"/>
      </rPr>
      <t>Amperaje 250 capacidad de ruptura Icu (KA) 220V. 50 Capacidad de ruptura Icu (KA) 440V. 30</t>
    </r>
  </si>
  <si>
    <t>NM1-400S-315</t>
  </si>
  <si>
    <r>
      <t>Interruptores automáticos tripulares industriales</t>
    </r>
    <r>
      <rPr>
        <i/>
        <sz val="10"/>
        <rFont val="Arial"/>
        <family val="2"/>
      </rPr>
      <t xml:space="preserve"> </t>
    </r>
    <r>
      <rPr>
        <sz val="10"/>
        <rFont val="Arial"/>
        <family val="2"/>
      </rPr>
      <t>Amperaje 315 capacidad de ruptura Icu (KA) 220V. 50 Capacidad de ruptura Icu (KA) 440V. 30</t>
    </r>
  </si>
  <si>
    <t>NM1-400S-350</t>
  </si>
  <si>
    <r>
      <t>Interruptores automáticos tripulares industriales</t>
    </r>
    <r>
      <rPr>
        <i/>
        <sz val="10"/>
        <rFont val="Arial"/>
        <family val="2"/>
      </rPr>
      <t xml:space="preserve"> </t>
    </r>
    <r>
      <rPr>
        <sz val="10"/>
        <rFont val="Arial"/>
        <family val="2"/>
      </rPr>
      <t>Amperaje 350 capacidad de ruptura Icu (KA) 220V. 50 Capacidad de ruptura Icu (KA) 440V. 30</t>
    </r>
  </si>
  <si>
    <t>NM1-400S-400</t>
  </si>
  <si>
    <r>
      <t>Interruptores automáticos tripulares industriales</t>
    </r>
    <r>
      <rPr>
        <i/>
        <sz val="10"/>
        <rFont val="Arial"/>
        <family val="2"/>
      </rPr>
      <t xml:space="preserve"> </t>
    </r>
    <r>
      <rPr>
        <sz val="10"/>
        <rFont val="Arial"/>
        <family val="2"/>
      </rPr>
      <t>Amperaje 400 capacidad de ruptura Icu (KA) 220V. 50 Capacidad de ruptura Icu (KA) 440V. 30</t>
    </r>
  </si>
  <si>
    <t>NM1-630H-500</t>
  </si>
  <si>
    <r>
      <t>Interruptores automáticos tripulares industriales</t>
    </r>
    <r>
      <rPr>
        <i/>
        <sz val="10"/>
        <rFont val="Arial"/>
        <family val="2"/>
      </rPr>
      <t xml:space="preserve"> </t>
    </r>
    <r>
      <rPr>
        <sz val="10"/>
        <rFont val="Arial"/>
        <family val="2"/>
      </rPr>
      <t>Amperaje 500 capacidad de ruptura Icu (KA) 220V. 85 Capacidad de ruptura Icu (KA) 440V. 42</t>
    </r>
  </si>
  <si>
    <t>NM1-630H-630</t>
  </si>
  <si>
    <r>
      <t>Interruptores automáticos tripulares industriales</t>
    </r>
    <r>
      <rPr>
        <i/>
        <sz val="10"/>
        <rFont val="Arial"/>
        <family val="2"/>
      </rPr>
      <t xml:space="preserve"> </t>
    </r>
    <r>
      <rPr>
        <sz val="10"/>
        <rFont val="Arial"/>
        <family val="2"/>
      </rPr>
      <t>Amperaje 630 capacidad de ruptura Icu (KA) 220V. 85 Capacidad de ruptura Icu (KA) 440V. 42</t>
    </r>
  </si>
  <si>
    <t>NM1-800H-700</t>
  </si>
  <si>
    <r>
      <t>Interruptores automáticos tripulares industriales</t>
    </r>
    <r>
      <rPr>
        <i/>
        <sz val="10"/>
        <rFont val="Arial"/>
        <family val="2"/>
      </rPr>
      <t xml:space="preserve"> </t>
    </r>
    <r>
      <rPr>
        <sz val="10"/>
        <rFont val="Arial"/>
        <family val="2"/>
      </rPr>
      <t>Amperaje 700 capacidad de ruptura Icu (KA) 220V. 85 Capacidad de ruptura Icu (KA) 440V. 55</t>
    </r>
  </si>
  <si>
    <t>NM1-800H-800</t>
  </si>
  <si>
    <r>
      <t>Interruptores automáticos tripulares industriales</t>
    </r>
    <r>
      <rPr>
        <i/>
        <sz val="10"/>
        <rFont val="Arial"/>
        <family val="2"/>
      </rPr>
      <t xml:space="preserve"> </t>
    </r>
    <r>
      <rPr>
        <sz val="10"/>
        <rFont val="Arial"/>
        <family val="2"/>
      </rPr>
      <t>Amperaje 800 capacidad de ruptura Icu (KA) 220V. 85 Capacidad de ruptura Icu (KA) 440V. 55</t>
    </r>
  </si>
  <si>
    <t>NM1-1250H-1000</t>
  </si>
  <si>
    <r>
      <t>Interruptores automáticos tripulares industriales</t>
    </r>
    <r>
      <rPr>
        <i/>
        <sz val="10"/>
        <rFont val="Arial"/>
        <family val="2"/>
      </rPr>
      <t xml:space="preserve"> </t>
    </r>
    <r>
      <rPr>
        <sz val="10"/>
        <rFont val="Arial"/>
        <family val="2"/>
      </rPr>
      <t>Amperaje 1000 capacidad de ruptura Icu (KA) 220V. 85 Capacidad de ruptura Icu (KA) 440V. 55</t>
    </r>
  </si>
  <si>
    <t>NM1-1250H-1250</t>
  </si>
  <si>
    <r>
      <t>Interruptores automáticos tripulares industriales</t>
    </r>
    <r>
      <rPr>
        <i/>
        <sz val="10"/>
        <rFont val="Arial"/>
        <family val="2"/>
      </rPr>
      <t xml:space="preserve"> </t>
    </r>
    <r>
      <rPr>
        <sz val="10"/>
        <rFont val="Arial"/>
        <family val="2"/>
      </rPr>
      <t>Amperaje 1250 capacidad de ruptura Icu (KA) 220V. 85 Capacidad de ruptura Icu (KA) 440V. 55</t>
    </r>
  </si>
  <si>
    <t>NM8-125S-100</t>
  </si>
  <si>
    <t xml:space="preserve">Interruptores automáticos regulables  Con certificación RETIE Rango de regulación en Amp. 80A 100 capacidad de rupturaIcu (KA) 220V 85, 440 V 50 </t>
  </si>
  <si>
    <t>NM8-250S-100</t>
  </si>
  <si>
    <t>Interruptores automáticos regulables  Con certificación RETIE Rango de regulación en Amp. 128 A 160 capacidad de rupturaIcu (KA) 220V 85, 440 V 50</t>
  </si>
  <si>
    <t>NM8-250S-160</t>
  </si>
  <si>
    <t>Interruptores automáticos regulables  Con certificación RETIE Rango de regulación en Amp. 80 A 100 capacidad de rupturaIcu (KA) 220V 85, 440 V 50</t>
  </si>
  <si>
    <t>NM8-250S-200</t>
  </si>
  <si>
    <t>Interruptores automáticos regulables  Con certificación RETIE Rango de regulación en Amp. 160 A 200 capacidad de rupturaIcu (KA) 220V 85, 440 V 50</t>
  </si>
  <si>
    <t>NM8-250S-250</t>
  </si>
  <si>
    <t>Interruptores automáticos regulables  Con certificación RETIE Rango de regulación en Amp. 200 A 250 capacidad de rupturaIcu (KA) 220V 85, 440 V 50</t>
  </si>
  <si>
    <t>NM8-400S-315</t>
  </si>
  <si>
    <t>Interruptores automáticos regulables  Con certificación RETIE Rango de regulación en Amp. 250 A 315 capacidad de rupturaIcu (KA) 220V 85, 440 V 50</t>
  </si>
  <si>
    <t>NM8-400S-400</t>
  </si>
  <si>
    <t>Interruptores automáticos regulables  Con certificación RETIE Rango de regulación en Amp. 320 A 400 capacidad de rupturaIcu (KA) 220V 85, 440 V 50</t>
  </si>
  <si>
    <t>NM8-630S-400</t>
  </si>
  <si>
    <t>NM8-630S-500</t>
  </si>
  <si>
    <t>Interruptores automáticos regulables  Con certificación RETIE Rango de regulación en Amp. 400 A 500 capacidad de rupturaIcu (KA) 220V 85, 440 V 50</t>
  </si>
  <si>
    <t>NM8-630S-630</t>
  </si>
  <si>
    <t>Interruptores automáticos regulables  Con certificación RETIE Rango de regulación en Amp. 500 A 630 capacidad de rupturaIcu (KA) 220V 85, 440 V 50</t>
  </si>
  <si>
    <t>NM8-800S-800</t>
  </si>
  <si>
    <t>Interruptores automáticos regulables  Con certificación RETIE Rango de regulación en Amp. 640 A 800  capacidad de rupturaIcu (KA) 220V 65, 440 V 35</t>
  </si>
  <si>
    <t>NM8-1250S-1250</t>
  </si>
  <si>
    <t>Interruptores automáticos regulables  Con certificación RETIE Rango de regulación en Amp. 1000 A 1250 capacidad de rupturaIcu (KA) 220V 65, 440 V 35</t>
  </si>
  <si>
    <t>AUXB-225S</t>
  </si>
  <si>
    <t>Accesorios para interruptores automáticos NM1 Contactos aux.para NM1-225S</t>
  </si>
  <si>
    <t>AUXB-400S</t>
  </si>
  <si>
    <t>Accesorios para interruptores automáticos NM1 Contactos aux.para NM1-400S</t>
  </si>
  <si>
    <t>AUXB-630H</t>
  </si>
  <si>
    <t>Accesorios para interruptores automáticos NM1 Contactos aux.para NM1-630H</t>
  </si>
  <si>
    <t>AUXB-800H</t>
  </si>
  <si>
    <t>Accesorios para interruptores automáticos NM1 Contactos aux.para NM1-800H</t>
  </si>
  <si>
    <t>AUXB-1250H</t>
  </si>
  <si>
    <t>Accesorios para interruptores automáticos NM1 Contactos aux.para NM1-1250H</t>
  </si>
  <si>
    <t>BOBD-225S</t>
  </si>
  <si>
    <t>Accesorios para interruptores automáticos NM1 Bobina de disparo para NM1-225S</t>
  </si>
  <si>
    <t>BOBD-400S</t>
  </si>
  <si>
    <t>Accesorios para interruptores automáticos NM1 Bobina de disparo para NM1-400S</t>
  </si>
  <si>
    <t>BOBD-630H</t>
  </si>
  <si>
    <t>Accesorios para interruptores automáticos NM1 Bobina de disparo para NM1-630H</t>
  </si>
  <si>
    <t>BOBD-800H</t>
  </si>
  <si>
    <t>Accesorios para interruptores automáticos NM1 Bobina de disparo para NM1-800H</t>
  </si>
  <si>
    <t>BOBD-1250H</t>
  </si>
  <si>
    <t>Accesorios para interruptores automáticos NM1 Bobina de disparo para NM1-1250H</t>
  </si>
  <si>
    <t>ROT.HDLE100S</t>
  </si>
  <si>
    <t>Accesorios para interruptores automáticos NM1 Mando rotativo para NM1-100S</t>
  </si>
  <si>
    <t>ROT.HDLE 225S</t>
  </si>
  <si>
    <t>Accesorios para interruptores automáticos NM1 Mando rotativo para NM1-225S</t>
  </si>
  <si>
    <t>ROT.HDLE 400S</t>
  </si>
  <si>
    <t>Accesorios para interruptores automáticos NM1 Mando rotativo para NM1-400S</t>
  </si>
  <si>
    <t>NA1-2000.400</t>
  </si>
  <si>
    <t>Interruptores automáticos de potencia tipo abierto fijos o extraíbles y accesorios. Amperaje 252-630, capacidad de ruptura Icu (KA) 400 VAC 80, capacidad de ruptura Icu (KA) 690 VAC 50</t>
  </si>
  <si>
    <t>NA1-2000.630</t>
  </si>
  <si>
    <t>Interruptores automáticos de potencia tipo abierto fijos o extraíbles y accesorios. Amperaje160-400, capacidad de ruptura Icu (KA) 400 VAC 80, capacidad de ruptura Icu (KA) 690 VAC 50</t>
  </si>
  <si>
    <t>NA1-2000.800</t>
  </si>
  <si>
    <t>Interruptores automáticos de potencia tipo abierto fijos o extraíbles y accesorios. Amperaje 320-800, capacidad de ruptura Icu (KA) 400 VAC 80, capacidad de ruptura Icu (KA) 690 VAC 50</t>
  </si>
  <si>
    <t>NA1-2000.1000</t>
  </si>
  <si>
    <t>Interruptores automáticos de potencia tipo abierto fijos o extraíbles y accesorios. Amperaje 400-1000, capacidad de ruptura Icu (KA) 400 VAC 80, capacidad de ruptura Icu (KA) 690 VAC 50</t>
  </si>
  <si>
    <t>NA1-2000.1250</t>
  </si>
  <si>
    <t>Interruptores automáticos de potencia tipo abierto fijos o extraíbles y accesorios. Amperaje 500-1250, capacidad de ruptura Icu (KA) 400 VAC 80, capacidad de ruptura Icu (KA) 690 VAC 50</t>
  </si>
  <si>
    <t>NA1-2000.1600</t>
  </si>
  <si>
    <t>Interruptores automáticos de potencia tipo abierto fijos o extraíbles y accesorios. Amperaje 640-1600, capacidad de ruptura Icu (KA) 400 VAC 80, capacidad de ruptura Icu (KA) 690 VAC 50</t>
  </si>
  <si>
    <t>NA1-2000.2000</t>
  </si>
  <si>
    <t>Interruptores automáticos de potencia tipo abierto fijos o extraíbles y accesorios. Amperaje 800-2000, capacidad de ruptura Icu (KA) 400 VAC 80, capacidad de ruptura Icu (KA) 690 VAC 50</t>
  </si>
  <si>
    <t xml:space="preserve">NA1-2000.2000 </t>
  </si>
  <si>
    <t>NA1-3200.2500</t>
  </si>
  <si>
    <t>Interruptores automáticos de potencia tipo abierto fijos o extraíbles y accesorios. Amperaje 1000-2500, capacidad de ruptura Icu (KA) 400 VAC 100, capacidad de ruptura Icu (KA) 690 VAC 65</t>
  </si>
  <si>
    <t xml:space="preserve">NA1-3200.2500 </t>
  </si>
  <si>
    <t>NA1-3200.3200</t>
  </si>
  <si>
    <t>Interruptores automáticos de potencia tipo abierto fijos o extraíbles y accesorios. Amperaje 1280-3200, capacidad de ruptura Icu (KA) 400 VAC 100, capacidad de ruptura Icu (KA) 690 VAC 65</t>
  </si>
  <si>
    <t>Interruptores automáticos de potencia tipo abierto fijos o extraíbles y accesorios. Amperaje 1280-3201, capacidad de ruptura Icu (KA) 400 VAC 100, capacidad de ruptura Icu (KA) 690 VAC 65</t>
  </si>
  <si>
    <t>NA1-4000.4000</t>
  </si>
  <si>
    <t>Interruptores automáticos de potencia tipo abierto fijos o extraíbles y accesorios. Amperaje 1600-4000, capacidad de ruptura Icu (KA) 400 VAC 100, capacidad de ruptura Icu (KA) 690 VAC 65</t>
  </si>
  <si>
    <t>NA1-6300.5000</t>
  </si>
  <si>
    <t>Interruptores automáticos de potencia tipo abierto fijos o extraíbles y accesorios. Amperaje 2000-5000, capacidad de ruptura Icu (KA) 400 VAC 120, capacidad de ruptura Icu (KA) 690 VAC 85</t>
  </si>
  <si>
    <t>NA1-6300.6300</t>
  </si>
  <si>
    <t>Interruptores automáticos de potencia tipo abierto fijos o extraíbles y accesorios. Amperaje 2520-6300, capacidad de ruptura Icu (KA) 400 VAC 120, capacidad de ruptura Icu (KA) 690 VAC 85</t>
  </si>
  <si>
    <t>Interruptores automáticos de potencia tipo abierto fijos o extraíbles y accesorios Enclavamiento Mec</t>
  </si>
  <si>
    <t>NC1-09.10</t>
  </si>
  <si>
    <t xml:space="preserve">CONTACTORES TRIPOLARES SERIE NC1 HP 220V 3, HP 440V 5,5 Amp AC3  9, Amp AC1 20, Contactos Auxiliares 1NA </t>
  </si>
  <si>
    <t>NC1-09.01</t>
  </si>
  <si>
    <t>CONTACTORES TRIPOLARES SERIE NC1 HP 220V 3, HP 440V 5,5 Amp AC3  9, Amp AC1 20, Contactos Auxiliares 1NC</t>
  </si>
  <si>
    <t>NC1-12.10</t>
  </si>
  <si>
    <t>CONTACTORES TRIPOLARES SERIE NC1 HP 220V 4, HP 440V 7,5 Amp AC3  12, Amp AC1 20, Contactos Auxiliares 1NA</t>
  </si>
  <si>
    <t>NC1-12.01</t>
  </si>
  <si>
    <t>CONTACTORES TRIPOLARES SERIE NC1 HP 220V 4, HP 440V 7,5 Amp AC3  12, Amp AC1 20, Contactos Auxiliares 1NC</t>
  </si>
  <si>
    <t>NC1-18.10</t>
  </si>
  <si>
    <t>CONTACTORES TRIPOLARES SERIE NC1 HP 220V 5,5, HP 440V 12 Amp AC3  18, Amp AC1 32, Contactos Auxiliares 1NA</t>
  </si>
  <si>
    <t>NC1-25.10</t>
  </si>
  <si>
    <t>CONTACTORES TRIPOLARES SERIE NC1 HP 220V 7,5, HP 440V 15 Amp AC3  25, Amp AC1 40, Contactos Auxiliares 1NA</t>
  </si>
  <si>
    <t>NC1-32.10</t>
  </si>
  <si>
    <t>CONTACTORES TRIPOLARES SERIE NC1 HP 220V 10, HP 440V 20 Amp AC3  32, Amp AC1 50, Contactos Auxiliares 1NA</t>
  </si>
  <si>
    <t>NC1-40.11</t>
  </si>
  <si>
    <t>CONTACTORES TRIPOLARES SERIE NC1 HP 220V 15, HP 440V 30 Amp AC3  40, Amp AC1 60, Contactos Auxiliares 1NA+1NC</t>
  </si>
  <si>
    <t>NC1-50.11</t>
  </si>
  <si>
    <t>CONTACTORES TRIPOLARES SERIE NC1 HP 220V 20, HP 440V 40 Amp AC3  50, Amp AC1 80, Contactos Auxiliares 1NA+1NC</t>
  </si>
  <si>
    <t>NC1-65.11</t>
  </si>
  <si>
    <t>CONTACTORES TRIPOLARES SERIE NC1 HP 220V 25, HP 440V 50 Amp AC3  65, Amp AC1 80, Contactos Auxiliares 1NA+1NC</t>
  </si>
  <si>
    <t>NC1-80.11</t>
  </si>
  <si>
    <t>CONTACTORES TRIPOLARES SERIE NC1 HP 220V 30, HP 440V 61 Amp AC3  80, Amp AC1 110, Contactos Auxiliares 1NA+1NC</t>
  </si>
  <si>
    <t>NC1-95.11</t>
  </si>
  <si>
    <t>CONTACTORES TRIPOLARES SERIE NC1 HP 220V 34, HP 440V 68 Amp AC3  95, Amp AC1 110, Contactos Auxiliares 1NA+1NC</t>
  </si>
  <si>
    <t>NC2-115Nc</t>
  </si>
  <si>
    <t>CONTACTORES TRIPOLARES SERIE NC2 HP 220V 40, HP 440V 80 Amp AC3  115, Amp AC1 200</t>
  </si>
  <si>
    <t>NC2-150Nc</t>
  </si>
  <si>
    <t>CONTACTORES TRIPOLARES SERIE NC2 HP 220V 54, HP 440V 108 Amp AC3  150, Amp AC1 200</t>
  </si>
  <si>
    <t>NC2-185Nc</t>
  </si>
  <si>
    <t>CONTACTORES TRIPOLARES SERIE NC2 HP 220V 74.5, HP 440V 135 Amp AC3  185, Amp AC1 275</t>
  </si>
  <si>
    <t>NC2-225Nc</t>
  </si>
  <si>
    <t>CONTACTORES TRIPOLARES SERIE NC2 HP 220V 84, HP 440V 150, Amp AC3  225, Amp AC1 275</t>
  </si>
  <si>
    <t>NC2-265Nc</t>
  </si>
  <si>
    <t>CONTACTORES TRIPOLARES SERIE NC2 HP 220V 102, HP 440V 190, Amp AC3  265, Amp AC1 315</t>
  </si>
  <si>
    <t>NC2-330Nc</t>
  </si>
  <si>
    <t>CONTACTORES TRIPOLARES SERIE NC2 HP 220V 182, HP 440V 243, Amp AC3  330, Amp AC1 380</t>
  </si>
  <si>
    <t>NC2-400Nc</t>
  </si>
  <si>
    <t>CONTACTORES TRIPOLARES SERIE NC2 HP 220V 148, HP 440V 295, Amp AC3  400, Amp AC1 450</t>
  </si>
  <si>
    <t>NC2-500Nc</t>
  </si>
  <si>
    <t>CONTACTORES TRIPOLARES SERIE NC2 HP 220V 184, HP 440V 369, Amp AC3  500, Amp AC1 630</t>
  </si>
  <si>
    <t>NC2-630Nc</t>
  </si>
  <si>
    <t>CONTACTORES TRIPOLARES SERIE NC2 HP 220V 232, HP 440V 465, Amp AC3  630, Amp AC1 800</t>
  </si>
  <si>
    <t>CJ19-25-11</t>
  </si>
  <si>
    <t>CONTACTORES ESPECIALES PARA CONEXIÓN DE CONDENSADORES Kvar a 220/230 Vac 6, Kvar a 380/400 Vac 12, Contactos Auxiliares 1NA+1NC, Amperios Ie a 400Vac17</t>
  </si>
  <si>
    <t>CJ19-32-11</t>
  </si>
  <si>
    <t>CONTACTORES ESPECIALES PARA CONEXIÓN DE CONDENSADORES Kvar a 220/230 Vac 9, Kvar a 380/400 Vac 18, Contactos Auxiliares 1NA+1NC, Amperios Ie a 400Vac 23</t>
  </si>
  <si>
    <t>CJ19-43-11</t>
  </si>
  <si>
    <t>CONTACTORES ESPECIALES PARA CONEXIÓN DE CONDENSADORES Kvar a 220/230 Vac 10, Kvar a 380/400 Vac 20, Contactos Auxiliares 1NA+1NC, Amperios Ie a 400Vac 29</t>
  </si>
  <si>
    <t>CJ19-63-21</t>
  </si>
  <si>
    <t>CONTACTORES ESPECIALES PARA CONEXIÓN DE CONDENSADORES Kvar a 220/230 Vac 15, Kvar a 380/400 Vac 30, Contactos Auxiliares 2NA+1NC, Amperios Ie a 400Vac 43</t>
  </si>
  <si>
    <t>CJ19-95-21</t>
  </si>
  <si>
    <t>CONTACTORES ESPECIALES PARA CONEXIÓN DE CONDENSADORES Kvar a 220/230 Vac 22, Kvar a 380/400 Vac 40, Contactos Auxiliares 2NA+1NC, Amperios Ie a 400Vac 63</t>
  </si>
  <si>
    <t>NR2-25 - 1</t>
  </si>
  <si>
    <t>Relés tripolares de protección térmica Amperaje 0,63 A 1, Para montaje sobre contactor NC1-9 a NC1-32.</t>
  </si>
  <si>
    <t>NR2-25 - 1.6</t>
  </si>
  <si>
    <t>Relés tripolares de protección térmica Amperaje 1 A 1.6, Para montaje sobre contactor NC1-9 a NC1-32.</t>
  </si>
  <si>
    <t>NR2-25 - 2,5</t>
  </si>
  <si>
    <t>Relés tripolares de protección térmica Amperaje 1.6 a 2.5, Para montaje sobre contactor NC1-9 a NC1-32.</t>
  </si>
  <si>
    <t>NR2-25 - 4</t>
  </si>
  <si>
    <t>Relés tripolares de protección térmica Amperaje 2.5 a 4, Para montaje sobre contactor NC1-9 a NC1-32.</t>
  </si>
  <si>
    <t>NR2-25 - 6</t>
  </si>
  <si>
    <t>Relés tripolares de protección térmica Amperaje 4 a 6, Para montaje sobre contactor NC1-9 a NC1-32.</t>
  </si>
  <si>
    <t>NR2-25 - 8</t>
  </si>
  <si>
    <t>Relés tripolares de protección térmica Amperaje 5.5 a 8, Para montaje sobre contactor NC1-9 a NC1-32.</t>
  </si>
  <si>
    <t>NR2-25 -10</t>
  </si>
  <si>
    <t>Relés tripolares de protección térmica Amperaje 7 a 10, Para montaje sobre contactor NC1-9 a NC1-32.</t>
  </si>
  <si>
    <t>NR2-25 -13</t>
  </si>
  <si>
    <t>Relés tripolares de protección térmica Amperaje 9 a 13, Para montaje sobre contactor NC1-9 a NC1-32.</t>
  </si>
  <si>
    <t>NR2-25 -18</t>
  </si>
  <si>
    <t>Relés tripolares de protección térmica Amperaje 12 a 18, Para montaje sobre contactor NC1-12 a NC1-32..</t>
  </si>
  <si>
    <t>NR2-25 -25</t>
  </si>
  <si>
    <t>Relés tripolares de protección térmica Amperaje 17 a 25, Para montaje sobre contactor NC1-18 a NC1-32</t>
  </si>
  <si>
    <t>NR2-36 -32</t>
  </si>
  <si>
    <t>Relés tripolares de protección térmica Amperaje 23 a 32, Para montaje sobre contactor NC1-12 a NC1-32..</t>
  </si>
  <si>
    <t>NR2-36 -36</t>
  </si>
  <si>
    <t>Relés tripolares de protección térmica Amperaje 28 a 36, Para montaje sobre contactor NC1-32.</t>
  </si>
  <si>
    <t>NR2-93 -32</t>
  </si>
  <si>
    <t>Relés tripolares de protección térmica Amperaje 23 a 32, Para montaje sobre contactor NC1-40 a NC1-95.</t>
  </si>
  <si>
    <t>NR2-93 -40</t>
  </si>
  <si>
    <t>Relés tripolares de protección térmica Amperaje 30 a 40, Para montaje sobre contactor NC1-40 a NC1-95.</t>
  </si>
  <si>
    <t>NR2-93 -50</t>
  </si>
  <si>
    <t>Relés tripolares de protección térmica Amperaje 37 a 50, Para montaje sobre contactor NC1-40 a NC1-95.</t>
  </si>
  <si>
    <t>NR2-93 -65</t>
  </si>
  <si>
    <t>Relés tripolares de protección térmica Amperaje 48 a 65, Para montaje sobre contactor NC1-50 a NC1-95</t>
  </si>
  <si>
    <t>NR2-93 -70</t>
  </si>
  <si>
    <t>Relés tripolares de protección térmica Amperaje 55 a 70, Para montaje sobre contactor NC1-65 a NC1-95.</t>
  </si>
  <si>
    <t>NR2-93 -80</t>
  </si>
  <si>
    <t>Relés tripolares de protección térmica Amperaje 63 a 80, Para montaje sobre contactor NC1-65 a NC1-95.</t>
  </si>
  <si>
    <t>NR2-93 -93</t>
  </si>
  <si>
    <t>Relés tripolares de protección térmica Amperaje 80 a 93, Para montaje sobre contactor NC1-80 a NC1-95</t>
  </si>
  <si>
    <t>NR2-200 -125</t>
  </si>
  <si>
    <t>Relés tripolares de protección térmica Amperaje 80 a 125, Para montaje sobre contactor Montaje independiente</t>
  </si>
  <si>
    <t>NR2-200 -160</t>
  </si>
  <si>
    <t>Relés tripolares de protección térmica Amperaje 100 a 160, Para montaje sobre contactor Montaje independiente</t>
  </si>
  <si>
    <t>NR2-200G</t>
  </si>
  <si>
    <t>Relés tripolares de protección térmica Amperaje 125-200, Para montaje sobre contactor Montaje independiente</t>
  </si>
  <si>
    <t>NR2-630G</t>
  </si>
  <si>
    <t>Relés tripolares de protección térmica Amperaje 160-250, Para montaje sobre contactor Montaje independiente</t>
  </si>
  <si>
    <t>BNR2-25</t>
  </si>
  <si>
    <t>Base de montaje independiente para relé térmico Para relé NR2-25</t>
  </si>
  <si>
    <t>ARR-12CH</t>
  </si>
  <si>
    <t>ARRANCADORES ESTRELLA-DELTA EN COFRE 7 circuito de control a 220 Vac. HP 220V 7.5, HP 440V 15, Regulación del relé térmico en AMP 9 - 13.</t>
  </si>
  <si>
    <t>ARR-18CH</t>
  </si>
  <si>
    <t>ARRANCADORES ESTRELLA-DELTA EN COFRE 7 circuito de control a 220 Vac. HP 220V 10, HP 440V 20, Regulación del relé térmico en AMP 12 - 18..</t>
  </si>
  <si>
    <t>ARR-25CH</t>
  </si>
  <si>
    <t>ARRANCADORES ESTRELLA-DELTA EN COFRE 7 circuito de control a 220 Vac. HP 220V 15, HP 440V 30, Regulación del relé térmico en AMP 17 - 25</t>
  </si>
  <si>
    <t>ARR-32CH</t>
  </si>
  <si>
    <t>ARRANCADORES ESTRELLA-DELTA EN COFRE 7 circuito de control a 220 Vac. HP 220V 20, HP 440V 40, Regulación del relé térmico en AMP 23 - 32.</t>
  </si>
  <si>
    <t>ARR-40CH</t>
  </si>
  <si>
    <t>ARRANCADORES ESTRELLA-DELTA EN COFRE 7 circuito de control a 220 Vac. HP 220V 25, HP 440V 50, Regulación del relé térmico en AMP 30 - 40.</t>
  </si>
  <si>
    <t>ARR-50CH</t>
  </si>
  <si>
    <t>ARRANCADORES ESTRELLA-DELTA EN COFRE 7 circuito de control a 220 Vac. HP 220V 33, HP 440V 66, Regulación del relé térmico en AMP 37 - 50.</t>
  </si>
  <si>
    <t>ARR-65CH</t>
  </si>
  <si>
    <t>ARRANCADORES ESTRELLA-DELTA EN COFRE 7 circuito de control a 220 Vac. HP 220V 40, HP 440V 85, Regulación del relé térmico en AMP 48 - 65.</t>
  </si>
  <si>
    <t>ARR-80CH</t>
  </si>
  <si>
    <t>ARRANCADORES ESTRELLA-DELTA EN COFRE 7 circuito de control a 220 Vac. HP 220V 53, HP 440V 106, Regulación del relé térmico en AMP 63 - 80.</t>
  </si>
  <si>
    <t>ARR-95CH</t>
  </si>
  <si>
    <t>ARRANCADORES ESTRELLA-DELTA EN COFRE 7 circuito de control a 220 Vac. HP 220V 60, HP 440V 125, Regulación del relé térmico en AMP 80 - 93.</t>
  </si>
  <si>
    <t>ARR-115CH</t>
  </si>
  <si>
    <t>ARRANCADORES ESTRELLA-DELTA EN COFRE 7 circuito de control a 220 Vac. HP 220V 75, HP 440V 150, Regulación del relé térmico en AMP 80 - 125.</t>
  </si>
  <si>
    <t>ARR-150CH</t>
  </si>
  <si>
    <t>ARRANCADORES ESTRELLA-DELTA EN COFRE 7 circuito de control a 220 Vac. HP 220V 100, HP 440V 200, Regulación del relé térmico en AMP 100 - 160.</t>
  </si>
  <si>
    <t>F5-T2</t>
  </si>
  <si>
    <t>Accesorios y repuestos para contactores NC1 y NC2, Temporizadores neumáticos montaje frontal Tipo TRABAJO Regulación 0.1-30 seg. Composición 1NA + 1 NC</t>
  </si>
  <si>
    <t>F5-T4</t>
  </si>
  <si>
    <t>Accesorios y repuestos para contactores NC1 y NC2, Temporizadores neumáticos montaje frontal Tipo TRABAJO Regulación 10-180 seg.. Composición 1NA + 1 NC</t>
  </si>
  <si>
    <t>F5-D2</t>
  </si>
  <si>
    <t>Accesorios y repuestos para contactores NC1 y NC2, Temporizadores neumáticos montaje frontal Tipo REPOSO Regulación 0.1-30 seg. Composición 1NA + 1 NC</t>
  </si>
  <si>
    <t>F5-D4</t>
  </si>
  <si>
    <t>Accesorios y repuestos para contactores NC1 y NC2, Temporizadores neumáticos montaje frontal Tipo REPOSO Regulación 10-180 seg Composición 1NA + 1 NC</t>
  </si>
  <si>
    <t>F4-11</t>
  </si>
  <si>
    <t>Bloques de contactos auxiliares montaje frontal Montaje frontal 1(NC1-9--95), Montaje lateral 2(NC2-115—630,  Composición 1NA + 1NC</t>
  </si>
  <si>
    <t>F4-20</t>
  </si>
  <si>
    <t>Bloques de contactos auxiliares montaje frontal Montaje frontal 1(NC1-9-95), Montaje lateral 2(NC2-115--630),  Composición 2NA</t>
  </si>
  <si>
    <t>F4-22</t>
  </si>
  <si>
    <t>Bloques de contactos auxiliares montaje frontal Montaje frontal 1(NC1-9-95), Montaje lateral 2(NC2-115--630),  Composición 2NA + 2NC</t>
  </si>
  <si>
    <t>NCF6-02</t>
  </si>
  <si>
    <t>Bloques de contactos auxiliares montaje frontal Montaje frontal 1(NC6-06 Y 09), Montaje lateral 2(NC2-115--630),  Composición 2NC</t>
  </si>
  <si>
    <t>BOB.9-18</t>
  </si>
  <si>
    <t>Bobinas de repuesto para contactores NC1 y NC2 NC1-9 a NC1-18 A 24,110,220 y 440 Vac</t>
  </si>
  <si>
    <t>BOB.25-32</t>
  </si>
  <si>
    <t>Bobinas de repuesto para contactores NC1 y NC2 NC1-25 a NC1-32 A 24,110,220 y 440 Vac</t>
  </si>
  <si>
    <t>BOB.40-95</t>
  </si>
  <si>
    <t>Bobinas de repuesto para contactores NC1 y NC2 NC2-115 a NC2-150 A 110,220 y 440 Vac</t>
  </si>
  <si>
    <t>BOB.115-150</t>
  </si>
  <si>
    <t>Bobinas de repuesto para contactores NC1 y NC2 NC1-40 a NC1-95 A 24,110,220 y 440 Vac</t>
  </si>
  <si>
    <t>BOB.185-225</t>
  </si>
  <si>
    <t>Bobinas de repuesto para contactores NC1 y NC2 NC2-185 a NC2-225 A 110,220 y 440 Vac</t>
  </si>
  <si>
    <t>BOB.225-330</t>
  </si>
  <si>
    <t>Bobinas de repuesto para contactores NC1 y NC2 NC2-265 a NC2-330 A 110,220 y 440 Vac</t>
  </si>
  <si>
    <t>BOB.400</t>
  </si>
  <si>
    <t>Bobinas de repuesto para contactores NC1 y NC2 NC2-400 A 110,220 y 440 Vac</t>
  </si>
  <si>
    <t>BOB.500</t>
  </si>
  <si>
    <t>Bobinas de repuesto para contactores NC1 y NC2 NC2-500 A 110,220 y 440 Vac</t>
  </si>
  <si>
    <t>BOB.630</t>
  </si>
  <si>
    <t>Bobinas de repuesto para contactores NC1 y NC2 NC2-630 A 110,220 y 440 Vac</t>
  </si>
  <si>
    <t>NCL8-A</t>
  </si>
  <si>
    <t>Enclavamientos mecánicos para contactores para NC1-09 AL NC1-32</t>
  </si>
  <si>
    <t>NCL8-B</t>
  </si>
  <si>
    <t>Enclavamientos mecánicos para contactores para NC1-40 AL NC1-65</t>
  </si>
  <si>
    <t>NCL8-C</t>
  </si>
  <si>
    <t>Enclavamientos mecánicos para contactores para NC1-80 AL NC1-95</t>
  </si>
  <si>
    <t>CJX2-115-150</t>
  </si>
  <si>
    <t>Enclavamientos mecánicos para contactores para NC2-115 AL NC2-150</t>
  </si>
  <si>
    <t>CJX2-185-225</t>
  </si>
  <si>
    <t>Enclavamientos mecánicos para contactores para NC2-185 AL NC2-225</t>
  </si>
  <si>
    <t>CJX2-265-500</t>
  </si>
  <si>
    <t>Enclavamientos mecánicos para contactores para NC2-265 AL NC2-500</t>
  </si>
  <si>
    <t>CJX2-630</t>
  </si>
  <si>
    <t>Enclavamientos mecánicos para contactores para NC2-630</t>
  </si>
  <si>
    <t>NS2-25-1</t>
  </si>
  <si>
    <t>Guardamotores/Disyuntor motor magneto térmico y Accesorios. HP 220V 0,25 HP 440V 0,5 Regulación (A) 0,63 - 1 I corte 415 V 100</t>
  </si>
  <si>
    <t>NS2-25-1,6</t>
  </si>
  <si>
    <t>Guardamotores/Disyuntor motor magneto térmico y Accesorios. HP 220V 0,34, HP 440V 0,75, Regulación (A) 1 - 1,6, I corte 415 V 100</t>
  </si>
  <si>
    <t>NS2-25-2.5</t>
  </si>
  <si>
    <t>Guardamotores/Disyuntor motor magneto térmico y Accesorios. HP 220V 0.5, HP 440V 1.5, Regulación (A) 1,6 - 2.5, I corte 415 V 100</t>
  </si>
  <si>
    <t>NS2-25-4</t>
  </si>
  <si>
    <t>Guardamotores/Disyuntor motor magneto térmico y Accesorios. HP 220V 1, HP 440V 2, Regulación (A) 2,5 - 4, I corte 415 V 100</t>
  </si>
  <si>
    <t>NS2-25-6.3</t>
  </si>
  <si>
    <t>Guardamotores/Disyuntor motor magneto térmico y Accesorios. HP 220V 1.5, HP 440V 2, Regulación (A) 4 - 6.3, I corte 415 V 100</t>
  </si>
  <si>
    <t>NS2-25-10</t>
  </si>
  <si>
    <t>Guardamotores/Disyuntor motor magneto térmico y Accesorios. HP 220V 3, HP 440V 5, Regulación (A) 6 - 10, I corte 415 V 100</t>
  </si>
  <si>
    <t>NS2-25-14</t>
  </si>
  <si>
    <t>Guardamotores/Disyuntor motor magneto térmico y Accesorios. HP 220V 4, HP 440V 10, Regulación (A) 9 - 14, I corte 415 V 15</t>
  </si>
  <si>
    <t>NS2-25-18</t>
  </si>
  <si>
    <t>Guardamotores/Disyuntor motor magneto térmico y Accesorios. HP 220V 5, HP 440V 12, Regulación (A) 13 - 18, I corte 415 V 15</t>
  </si>
  <si>
    <t>NS2-25-23</t>
  </si>
  <si>
    <t>Guardamotores/Disyuntor motor magneto térmico y Accesorios. HP 220V 7, HP 440V 15, Regulación (A) 17 - 23, I corte 415 V 15</t>
  </si>
  <si>
    <t>NS2-25-25</t>
  </si>
  <si>
    <t>Guardamotores/Disyuntor motor magneto térmico y Accesorios. HP 220V 7, HP 440V 15, Regulación (A) 20 - 25, I corte 415 V 15</t>
  </si>
  <si>
    <t>NS2-AU11</t>
  </si>
  <si>
    <t>Accesorios para Guardamotores serie NS2-25 Bloque lateral de contactos auxiliares NA+NC.</t>
  </si>
  <si>
    <t>NS2-AE11</t>
  </si>
  <si>
    <t>Accesorios para Guardamotores serie NS2-25 Bloque frontal de contactos auxiliares NA+NC</t>
  </si>
  <si>
    <t>NS2-SH110</t>
  </si>
  <si>
    <t>Accesorios para Guardamotores serie NS2-25 Bobina de disparo lateral a 110-115 voltios</t>
  </si>
  <si>
    <t>NS2-MC</t>
  </si>
  <si>
    <t>Accesorios para Guardamotores serie NS2-25 Cofre para guardamotor NS2-25 IP65</t>
  </si>
  <si>
    <t>NS2-FA0110</t>
  </si>
  <si>
    <t>Accesorios para Guardamotores serie NS2-25 Contacto lateral de señalización falla NC + aux. NA</t>
  </si>
  <si>
    <t>NS2-FA1001</t>
  </si>
  <si>
    <t>Accesorios para Guardamotores serie NS2-25 Contacto lateral de señalización falla NA + aux. NC</t>
  </si>
  <si>
    <t>NS2-FA0101</t>
  </si>
  <si>
    <t>Accesorios para Guardamotores serie NS2-25 Contacto lateral de señalización falla NC + aux. NC</t>
  </si>
  <si>
    <t>NP2-BA21</t>
  </si>
  <si>
    <t>Unidades de mando y señalización 22 mm. Temporizadores electrónicos Pulsadores de 22mm Botón pulsador rasante negro, marcha NA</t>
  </si>
  <si>
    <t>NP2-BA31</t>
  </si>
  <si>
    <t>Unidades de mando y señalización 22 mm. Temporizadores electrónicos Pulsadores de 22mm Botón pulsador rasante verde, marcha NA</t>
  </si>
  <si>
    <t>NP2-BA42</t>
  </si>
  <si>
    <t>Unidades de mando y señalización 22 mm. Temporizadores electrónicos Pulsadores de 22mm Botón pulsador rasante rojo, parada NC</t>
  </si>
  <si>
    <t>NP2-BL8325</t>
  </si>
  <si>
    <t>Unidades de mando y señalización 22 mm. Temporizadores electrónicos Pulsadores de 22mm Botón pulsador doble rojo verde</t>
  </si>
  <si>
    <t>NP2-BW8465</t>
  </si>
  <si>
    <t>Unidades de mando y señalización 22 mm. Temporizadores electrónicos Pulsadores de 22mm Botón pulsador doble rojo verde con piloto</t>
  </si>
  <si>
    <t>NP2-BS542</t>
  </si>
  <si>
    <t>Unidades de mando y señalización 22 mm. Temporizadores electrónicos Pulsadores de 22mm Pulsador de hongo (seta) 40 mm, rojo, metálico girar para liberar</t>
  </si>
  <si>
    <t>NP2-ES542</t>
  </si>
  <si>
    <t>Unidades de mando y señalización 22 mm. Temporizadores electrónicos Pulsadores de 22mm Pulsador de hongo (seta) 40 mm, rojo plástico girar-liberar</t>
  </si>
  <si>
    <t>NP2-BC42</t>
  </si>
  <si>
    <t>Unidades de mando y señalización 22 mm. Temporizadores electrónicos Pulsadores de 22mm Pulsador de hongo (seta) 40 mm, rojo sin retención</t>
  </si>
  <si>
    <t>NP2-BW3365</t>
  </si>
  <si>
    <t>Unidades de mando y señalización 22 mm. Temporizadores electrónicos Pulsadores de 22mm Pulsador luminoso verde N.A.</t>
  </si>
  <si>
    <t>NP2-BW3465</t>
  </si>
  <si>
    <t>Unidades de mando y señalización 22 mm. Temporizadores electrónicos Pulsadores de 22mm Pulsador luminoso rojo N.C.</t>
  </si>
  <si>
    <t>NP2-BW3565</t>
  </si>
  <si>
    <t>Unidades de mando y señalización 22 mm. Temporizadores electrónicos Pulsadores de 22mm Pulsador luminoso amarillo N.A</t>
  </si>
  <si>
    <t>ND16-22D/4R110</t>
  </si>
  <si>
    <t>Unidades de mando y señalización 22 mm Pilotos de señalización electrónicos tipo led. Piloto de señalización electrónico 110 vac rojo</t>
  </si>
  <si>
    <t>ND16-22D/4V110</t>
  </si>
  <si>
    <t>Unidades de mando y señalización 22 mm Pilotos de señalización electrónicos tipo led. Piloto de señalización electrónico 110 vac verde</t>
  </si>
  <si>
    <t>ND16-22D/4A110</t>
  </si>
  <si>
    <t>Unidades de mando y señalización 22 mm Pilotos de señalización electrónicos tipo led. Piloto de señalización electrónico 110 vac amarillo</t>
  </si>
  <si>
    <t>ND16-22D/4B110</t>
  </si>
  <si>
    <t>Unidades de mando y señalización 22 mm Pilotos de señalización electrónicos tipo led. Piloto de señalización electrónico 110 vac blanco</t>
  </si>
  <si>
    <t>ND16-22D/4R224</t>
  </si>
  <si>
    <t>Unidades de mando y señalización 22 mm Pilotos de señalización electrónicos tipo led. Piloto de señalización electrónico 220 vac rojo</t>
  </si>
  <si>
    <t>ND16-22D/4V220</t>
  </si>
  <si>
    <t>Unidades de mando y señalización 22 mm Pilotos de señalización electrónicos tipo led. Piloto de señalización electrónico 220 vac verde</t>
  </si>
  <si>
    <t>ND16-22D/4A220</t>
  </si>
  <si>
    <t>Unidades de mando y señalización 22 mm Pilotos de señalización electrónicos tipo led. Piloto de señalización electrónico 220 vac amarillo</t>
  </si>
  <si>
    <t>ND16-22D/4B220</t>
  </si>
  <si>
    <t>Unidades de mando y señalización 22 mm Pilotos de señalización electrónicos tipo led. Piloto de señalización electrónico 220 vac blanco</t>
  </si>
  <si>
    <t>NP2-BD21</t>
  </si>
  <si>
    <t>Unidades de mando y señalización 22 mm Conmutadores o selectores Switche selector de manija negra 2 posiciones fijas 1NA</t>
  </si>
  <si>
    <t>NP2-BD33</t>
  </si>
  <si>
    <t>Unidades de mando y señalización 22 mm Conmutadores o selectores Switche selector de manija negra 3 posiciones fijas 2NA</t>
  </si>
  <si>
    <t>NP2-BG21</t>
  </si>
  <si>
    <t>Unidades de mando y señalización 22 mm Conmutadores o selectores Switche selector con llave 2 posiciones fijas 1NA</t>
  </si>
  <si>
    <t>NP2-BD53</t>
  </si>
  <si>
    <t>Unidades de mando y señalización 22 mm Conmutadores o selectores Switche selector de manija negra 3 posiciones con retorno 2NA</t>
  </si>
  <si>
    <t>NP2-BE101</t>
  </si>
  <si>
    <t>Unidades de mando y señalización 22 mm. Bloques auxiliares. Bloque de contactos para pulsadores y selectores 1 NA</t>
  </si>
  <si>
    <t xml:space="preserve">NP2-BE102 </t>
  </si>
  <si>
    <t>Unidades de mando y señalización 22 mm. Bloques auxiliares .Bloque de contactos para pulsadores y selectores 1 NC</t>
  </si>
  <si>
    <t>NTE8-10B</t>
  </si>
  <si>
    <t>Unidades de mando y señalización 22 mm. Temporizadores electrónicos al trabajo. Temporizador tipo riel 0,1-10seg.220VAC 1 NO</t>
  </si>
  <si>
    <t>NTE8-120B</t>
  </si>
  <si>
    <t>Unidades de mando y señalización 22 mm. Temporizadores electrónicos al trabajo. Temporizador tipo riel 10-120seg.220VAC 1 NO</t>
  </si>
  <si>
    <t>JSS48A-11</t>
  </si>
  <si>
    <t>Unidades de mando y señalización 22 mm. Temporizadores electrónicos al trabajo. Temporizador digital, 220 vac, 2 juegos de contactos, pausereset, rangos de tiempo 0.01s-99.99 s; 1s-99min99s; 1min-99h 99min</t>
  </si>
  <si>
    <t>YBLX-K3/20H/B</t>
  </si>
  <si>
    <t>Interruptores de posición IP65, 10 millones de operaciones, 10 Amp 220Vac. Palanca y roldana metálica caja ancha</t>
  </si>
  <si>
    <t>YBLX-K3/20H/L</t>
  </si>
  <si>
    <t>Interruptores de posición IP65, 10 millones de operaciones, 10 Amp 220Vac. Pulsador con roldana metálica, caja ancha</t>
  </si>
  <si>
    <t>YBLX-K3/20H/D</t>
  </si>
  <si>
    <t>Interruptores de posición IP65, 10 millones de operaciones, 10 Amp 220Vac. Varilla flexible resortada en toda la extensión, caja ancha</t>
  </si>
  <si>
    <t>YBLX-K3/20H/J</t>
  </si>
  <si>
    <t>Interruptores de posición IP65, 10 millones de operaciones, 10 Amp 220Vac. Varilla rígida ajustable, caja ancha</t>
  </si>
  <si>
    <t>YBLX-K3/20H/T</t>
  </si>
  <si>
    <t>Interruptores de posición IP65, 10 millones de operaciones, 10 Amp 220Vac. Palanca regulable en altura roldana metálica, caja ancha</t>
  </si>
  <si>
    <t>YBLX-K3/20H/W</t>
  </si>
  <si>
    <t>Interruptores de posición IP65, 10 millones de operaciones, 10 Amp 220Vac. Varilla flexible convencional, caja ancha</t>
  </si>
  <si>
    <t>YBLX-K3/20H/Z</t>
  </si>
  <si>
    <t>Interruptores de posición IP65, 10 millones de operaciones, 10 Amp 220Vac. Pulsador externo en acero, caja ancha</t>
  </si>
  <si>
    <t>YBLX-K3/20S/B</t>
  </si>
  <si>
    <t>Interruptores de posición IP65, 10 millones de operaciones, 10 Amp 220Vac. Palanca y roldana metálica caja angosta</t>
  </si>
  <si>
    <t>YBLX-K3/20S/L</t>
  </si>
  <si>
    <t xml:space="preserve">Interruptores de posición IP65, 10 millones de operaciones, 10 Amp 220Vac. Pulsador roldana metálica, caja angosta </t>
  </si>
  <si>
    <t>YBLX-K3/20S/D</t>
  </si>
  <si>
    <t>Interruptores de posición IP65, 10 millones de operaciones, 10 Amp 220Vac. Varilla flexible resortada en toda la extensión, caja angosta</t>
  </si>
  <si>
    <t>YBLX-K3/20S/J</t>
  </si>
  <si>
    <t>Interruptores de posición IP65, 10 millones de operaciones, 10 Amp 220Vac. Varilla rígida ajustable, caja angosta</t>
  </si>
  <si>
    <t>YBLX-K3/20S/T</t>
  </si>
  <si>
    <t>Interruptores de posición IP65, 10 millones de operaciones, 10 Amp 220Vac. Palanca regulable en altura roldana metálica, caja angosta</t>
  </si>
  <si>
    <t>YBLX-K3/20S/W</t>
  </si>
  <si>
    <t>Interruptores de posición IP65, 10 millones de operaciones, 10 Amp 220Vac. Varilla flexible convencional, caja angosta</t>
  </si>
  <si>
    <t>YBLX-K3/20S/Z</t>
  </si>
  <si>
    <t>Interruptores de posición IP65, 10 millones de operaciones, 10 Amp 220Vac. Pulsador externo en acero, caja angosta</t>
  </si>
  <si>
    <t>MK2P-IDC24</t>
  </si>
  <si>
    <t>Relevos de 8,11 y 14 pines, vida mecánica de 10 millones de operaciones. Relevo de 8 pines 24 VDC, 10 Amp, 2500VA</t>
  </si>
  <si>
    <t>MK2P-IAC24</t>
  </si>
  <si>
    <t xml:space="preserve">Relevos de 8,11 y 14 pines, vida mecánica de 10 millones de operaciones. Relevo de 8 pines 24 VAC, 10 Amp, 2500VA </t>
  </si>
  <si>
    <t>MK2P-IAC110</t>
  </si>
  <si>
    <t>Relevos de 8,11 y 14 pines, vida mecánica de 10 millones de operaciones. Relevo de 8 pines 110 VAC, 10 Amp, 2500VA</t>
  </si>
  <si>
    <t>MK2P-IAC220</t>
  </si>
  <si>
    <t>Relevos de 8,11 y 14 pines, vida mecánica de 10 millones de operaciones. Relevo de 8 pines 220 VAC, 10 Amp, 2500VA</t>
  </si>
  <si>
    <t>MK3P-IIDC24</t>
  </si>
  <si>
    <t>Relevos de 8,11 y 14 pines, vida mecánica de 10 millones de operaciones. Relevo de 11 pines 24 VDC, 10 Amp, 2500VA</t>
  </si>
  <si>
    <t>MK3P-IIAC24</t>
  </si>
  <si>
    <t>Relevos de 8,11 y 14 pines, vida mecánica de 10 millones de operaciones. Relevo de 11 pines 24 VAC, 10 Amp, 2500VA</t>
  </si>
  <si>
    <t>MK3P-IIAC110</t>
  </si>
  <si>
    <t>Relevos de 8,11 y 14 pines, vida mecánica de 10 millones de operaciones. Relevo de 11 pines 110 VAC, 10 Amp, 2500VA</t>
  </si>
  <si>
    <t>MK3P-IIAC220</t>
  </si>
  <si>
    <t>Relevos de 8,11 y 14 pines, vida mecánica de 10 millones de operaciones. Relevo de 11 pines 220 VAC, 10 Amp, 2500VA</t>
  </si>
  <si>
    <t>JZX-22F/4ZDC24</t>
  </si>
  <si>
    <t>Relevos de 8,11 y 14 pines, vida mecánica de 10 millones de operaciones. Relevo de 14 pines 24 VDC, 3 Amp, 750VA</t>
  </si>
  <si>
    <t>JZX-22F/4ZAC24</t>
  </si>
  <si>
    <t>Relevos de 8,11 y 14 pines, vida mecánica de 10 millones de operaciones. Relevo de 14 pines 24 VAC, 3 Amp, 750VA</t>
  </si>
  <si>
    <t>JZX-22F/4ZAC110</t>
  </si>
  <si>
    <t>Relevos de 8,11 y 14 pines, vida mecánica de 10 millones de operaciones. Relevo de 14 pines 110 VAC, 3 Amp, 750VA</t>
  </si>
  <si>
    <t>JZX-22F/4ZAC220</t>
  </si>
  <si>
    <t>Relevos de 8,11 y 14 pines, vida mecánica de 10 millones de operaciones. Relevo de 14 pines 220 VAC, 3 Amp, 750VA</t>
  </si>
  <si>
    <t>PF083A-E</t>
  </si>
  <si>
    <t>Base de 8 pines para montaje en riel omega</t>
  </si>
  <si>
    <t>PF113A-E</t>
  </si>
  <si>
    <t>Base de 11 pines para montaje en riel omega</t>
  </si>
  <si>
    <t>PYF14A</t>
  </si>
  <si>
    <t>Base de 14 pines para montaje en riel omega</t>
  </si>
  <si>
    <t>NP48-V 300 Y 600V</t>
  </si>
  <si>
    <t>Voltímetros 48x48 300 y 600Vac</t>
  </si>
  <si>
    <t xml:space="preserve">NP48 ***/5A  </t>
  </si>
  <si>
    <t>Amperímetros 48x48 200,300,400,500,800,1000,1200 y 2000/5ª</t>
  </si>
  <si>
    <t>NP48HZ</t>
  </si>
  <si>
    <t>Frecuencímetro 55-65Hz 220Vac</t>
  </si>
  <si>
    <t>NP72-V 300</t>
  </si>
  <si>
    <t>Voltímetro marco 72X72 300 voltios AC</t>
  </si>
  <si>
    <t>NP72-V 600</t>
  </si>
  <si>
    <t>Voltímetro marco 72X72 600 voltios AC</t>
  </si>
  <si>
    <t xml:space="preserve">NP96-V 300 </t>
  </si>
  <si>
    <t>Voltímetro marco 96x96 300 voltios AC</t>
  </si>
  <si>
    <t>NP96-V 600</t>
  </si>
  <si>
    <t>Voltímetro marco 96x96 600 voltios AC</t>
  </si>
  <si>
    <t xml:space="preserve">NP72-A-50/5A </t>
  </si>
  <si>
    <t>Amperímetro marco 72X72 relación 50/5A</t>
  </si>
  <si>
    <t xml:space="preserve">NP72-A-100/5A </t>
  </si>
  <si>
    <t>Amperímetro marco 72X72 relación 100/5A</t>
  </si>
  <si>
    <t xml:space="preserve">NP72-A-200/5A </t>
  </si>
  <si>
    <t>Amperímetro marco 72X72 relación 200/5A</t>
  </si>
  <si>
    <t xml:space="preserve">NP72-A-300/5A </t>
  </si>
  <si>
    <t>Amperímetro marco 72X72 relación 300/5A</t>
  </si>
  <si>
    <t>NP72-A-400/5A</t>
  </si>
  <si>
    <t>Amperímetro marco 72X72 relación 400/5A</t>
  </si>
  <si>
    <t xml:space="preserve">NP96-A 100/5A </t>
  </si>
  <si>
    <t>Amperímetro marco 96x96 relación 100/5A</t>
  </si>
  <si>
    <t xml:space="preserve">NP96-A 200/5A </t>
  </si>
  <si>
    <t>Amperímetro marco 96x96 relación 200/5A</t>
  </si>
  <si>
    <t xml:space="preserve">NP96-A 300/5A </t>
  </si>
  <si>
    <t>Amperímetro marco 96x96 relación 300/5A</t>
  </si>
  <si>
    <t xml:space="preserve">NP96-A 400/5A </t>
  </si>
  <si>
    <t>Amperímetro marco 96x96 relación 400/5A</t>
  </si>
  <si>
    <t xml:space="preserve">NP96-A 500/5A </t>
  </si>
  <si>
    <t>Amperímetro marco 96x96 relación 500/5A</t>
  </si>
  <si>
    <t xml:space="preserve">NP96-A 600/5A </t>
  </si>
  <si>
    <t>Amperímetro marco 96x96 relación 600/5A</t>
  </si>
  <si>
    <t xml:space="preserve">NP96-A 800/5A </t>
  </si>
  <si>
    <t>Amperímetro marco 96x96 relación 800/5A</t>
  </si>
  <si>
    <t xml:space="preserve">NP96-A 1000/5A </t>
  </si>
  <si>
    <t>Amperímetro marco 96x96 relación 1000/5A</t>
  </si>
  <si>
    <t xml:space="preserve">NP96-A 1200/5A </t>
  </si>
  <si>
    <t>Amperímetro marco 96x96 relación 1200/5A</t>
  </si>
  <si>
    <t xml:space="preserve">NP96-A 1500/5A </t>
  </si>
  <si>
    <t>Amperímetro marco 96x96 relación 1500/5A</t>
  </si>
  <si>
    <t>NP96-A 2000/5A</t>
  </si>
  <si>
    <t>Amperímetro marco 96x96 relación 2000/5A</t>
  </si>
  <si>
    <t>NP72-HZ</t>
  </si>
  <si>
    <t>Frecuencímetro de tablero 55-65 Hz, 220 voltios AC.</t>
  </si>
  <si>
    <t>NP96-HZ</t>
  </si>
  <si>
    <t>NP96-COS-220</t>
  </si>
  <si>
    <t>Cosenofimetro de tablero 0.5 Ind-1-0.5 Cap.; 220 Vac.</t>
  </si>
  <si>
    <t>BH-066I 50/5.</t>
  </si>
  <si>
    <t>Transformador de corriente tipo ventana 50/5 Amp Ancho 30.4 Alto 11 Diámetro 23</t>
  </si>
  <si>
    <t>BH-066I 100/5.</t>
  </si>
  <si>
    <t>Transformador de corriente tipo ventana 100/5 Amp Ancho 30.5 Alto 11 Diámetro 23</t>
  </si>
  <si>
    <t>BH-066I 200/5.</t>
  </si>
  <si>
    <t>Transformador de corriente tipo ventana 200/5 Amp Ancho 30.5 Alto 11 Diámetro 23</t>
  </si>
  <si>
    <t>BH-066I 300/5.</t>
  </si>
  <si>
    <t>Transformador de corriente tipo ventana 300/5 Amp Ancho 30.5 Alto 11 Diámetro 23</t>
  </si>
  <si>
    <t>BH-066I 400/5.</t>
  </si>
  <si>
    <t>Transformador de corriente tipo ventana 400/5 Amp Ancho 42 Alto 11 Diámetro31</t>
  </si>
  <si>
    <t>BH-066I 500/5.</t>
  </si>
  <si>
    <t>Transformador de corriente tipo ventana 500/5 Amp Ancho 42 Alto 11 Diámetro 31</t>
  </si>
  <si>
    <t>BH-066I 600/5.</t>
  </si>
  <si>
    <t>Transformador de corriente tipo ventana 600/5 Amp Ancho 42 Alto 11 Diámetro 31</t>
  </si>
  <si>
    <t>BH-066I 800/5.</t>
  </si>
  <si>
    <t>Transformador de corriente tipo ventana 800/5 Amp Ancho 51 Alto 16 Diámetro 37</t>
  </si>
  <si>
    <t>BH-066I 1000/5.</t>
  </si>
  <si>
    <t>Transformador de corriente tipo ventana 1000/5 Amp Ancho 51 Alto 16 Diámetro 37</t>
  </si>
  <si>
    <t>BH-066I 1200/5.</t>
  </si>
  <si>
    <t>Transformador de corriente tipo ventana 1200/5 Amp Ancho 51 Alto 16 Diámetro 37</t>
  </si>
  <si>
    <t>BH-066III 1500/5.</t>
  </si>
  <si>
    <t>Transformador de corriente tipo ventana 1500/5 Amp Ancho 41 Alto 21 Diámetro 36</t>
  </si>
  <si>
    <t>BH-066I 2000/5.</t>
  </si>
  <si>
    <t>Transformador de corriente tipo ventana 2000/5 Amp Ancho 62 Alto 21 Diámetro 46</t>
  </si>
  <si>
    <t>JXB-2.5/35.</t>
  </si>
  <si>
    <t>Borneras de conexión unipolares para riel omega. Amperaje 25 Área en mm.  2.5, Calibre del conductor 20 al 12 AWG</t>
  </si>
  <si>
    <t>JXB-4/35.</t>
  </si>
  <si>
    <t>Borneras de conexión unipolares para riel omega. 35 Área en mm.  4, Calibre del conductor 20 al 10 AWG</t>
  </si>
  <si>
    <t>JXB-6/35.</t>
  </si>
  <si>
    <t>Borneras de conexión unipolares para riel omega. Amperaje 50 Área en mm.  6, Calibre del conductor 20 al 8 AWG</t>
  </si>
  <si>
    <t>JXB-10/35.</t>
  </si>
  <si>
    <t>Borneras de conexión unipolares para riel omega. Amperaje 60 Área en mm.  10, Calibre del conductor 20 al 6 AWG</t>
  </si>
  <si>
    <t>JXB-16/35.</t>
  </si>
  <si>
    <t>Borneras de conexión unipolares para riel omega. Amperaje 100 Área en mm.  16, Calibre del conductor 20 al 4 AWG</t>
  </si>
  <si>
    <t>JXB-35/35</t>
  </si>
  <si>
    <t>Borneras de conexión unipolares para riel omega. Amperaje 125 Área en mm.  35, Calibre del conductor 16 al 2 AWG</t>
  </si>
  <si>
    <t>JXB-70/35.</t>
  </si>
  <si>
    <t>Borneras de conexión unipolares para riel omega. Amperaje 220 Área en mm.  70, Calibre del conductor 12 al 4/0 AWG</t>
  </si>
  <si>
    <t>JXB-2.5B/35.</t>
  </si>
  <si>
    <t>Borneras de conexión unipolares para neutro (azul) riel omega. Amperaje 25, Área en mm.  2.5, Calibre del conductor 20 al 12 AWG</t>
  </si>
  <si>
    <t>JXB-4B/35.</t>
  </si>
  <si>
    <t>Borneras de conexión unipolares para neutro (azul) riel omega. Amperaje 35, Área en mm. 4, Calibre del conductor 20 al 10 AWG</t>
  </si>
  <si>
    <t>JXB-6B/35.</t>
  </si>
  <si>
    <t>Borneras de conexión unipolares para neutro (azul) riel omega. Amperaje 50, Área en mm. 6, Calibre del conductor 20 al 8 AWG</t>
  </si>
  <si>
    <t>JXB-10B/35.</t>
  </si>
  <si>
    <t>Borneras de conexión unipolares para neutro (azul) riel omega. Amperaje 60, Área en mm. 10, Calibre del conductor 20 al 6 AWG</t>
  </si>
  <si>
    <t>EK-2.5/35.</t>
  </si>
  <si>
    <t>Borneras de conexión a tierra para riel omega. Amperaje 25, Área en mm.  2.5, Calibre del conductor 20 al 12 AWG</t>
  </si>
  <si>
    <t>EK-4/35.</t>
  </si>
  <si>
    <t>Borneras de conexión a tierra para riel omega. Amperaje 35, Área en mm.  4, Calibre del conductor 20 al 10 AWG</t>
  </si>
  <si>
    <t>EK-6/35.</t>
  </si>
  <si>
    <t>Borneras de conexión a tierra para riel omega. Amperaje 50, Área en mm.  6, Calibre del conductor 20 al 8 AWG</t>
  </si>
  <si>
    <t>EK-10/35.</t>
  </si>
  <si>
    <t>Borneras de conexión a tierra para riel omega. Amperaje 60, Área en mm.  10, Calibre del conductor 20 al 6 AWG</t>
  </si>
  <si>
    <t>EK-16 /35.</t>
  </si>
  <si>
    <t>Borneras de conexión a tierra para riel omega. Amperaje 100, Área en mm.  16, Calibre del conductor 20 al 4 AWG</t>
  </si>
  <si>
    <t>EK-35/35.</t>
  </si>
  <si>
    <t>Borneras de conexión a tierra para riel omega. Amperaje 125, Área en mm.  35, Calibre del conductor 16 al 2 AWG</t>
  </si>
  <si>
    <t xml:space="preserve">BSF4 </t>
  </si>
  <si>
    <t>Bornera porta fusible - fusible</t>
  </si>
  <si>
    <t xml:space="preserve">BCSM6 </t>
  </si>
  <si>
    <t>Bornera cortocircuitable</t>
  </si>
  <si>
    <t>EB1</t>
  </si>
  <si>
    <t>Freno para bornera unipolar</t>
  </si>
  <si>
    <t>AP-2.5</t>
  </si>
  <si>
    <t>Tapa para bornera JXB-2.5</t>
  </si>
  <si>
    <t>AP-10</t>
  </si>
  <si>
    <t>Tapa para bornera JXB-4/6/10</t>
  </si>
  <si>
    <t>AP-16</t>
  </si>
  <si>
    <t>Tapa para bornera JXB16/35</t>
  </si>
  <si>
    <t>AP-35</t>
  </si>
  <si>
    <t>Tapa para bornera JXB-35</t>
  </si>
  <si>
    <t>AP-70</t>
  </si>
  <si>
    <t>Tapa para bornera JXB-70</t>
  </si>
  <si>
    <t>TBSF4</t>
  </si>
  <si>
    <t>Tapa para bornera BSF4</t>
  </si>
  <si>
    <t>TBCSM6</t>
  </si>
  <si>
    <t>Tapa para bornera BCSM6</t>
  </si>
  <si>
    <t>NBCU-*</t>
  </si>
  <si>
    <t>Marcación para bornera(cambiar el asteristico por la letra o</t>
  </si>
  <si>
    <t>PFDB110-2.5</t>
  </si>
  <si>
    <t>Puente de interconexión para 10 borneras JXB-2.5</t>
  </si>
  <si>
    <t>PFDB110-4</t>
  </si>
  <si>
    <t>Puente de interconexión para 10 borneras JXB-4</t>
  </si>
  <si>
    <t>NB1-63 1P 1A</t>
  </si>
  <si>
    <t>Mini interruptores Monopolares para riel omega Amp. 1x1, Cap. de ruptura 220Vac 6KA</t>
  </si>
  <si>
    <t>NB1-63 1P 2A</t>
  </si>
  <si>
    <t>Mini interruptores Monopolares para riel omega Amp. 1x2, Cap. de ruptura 220Vac  6KA</t>
  </si>
  <si>
    <t>NB1-63 1P 3A</t>
  </si>
  <si>
    <t>Mini interruptores Monopolares para riel omega Amp. 1x3, Cap. de ruptura 220Vac  6KA</t>
  </si>
  <si>
    <t>NB1-63 1P 4A</t>
  </si>
  <si>
    <t>Mini interruptores Monopolares para riel omega Amp. 1x4, Cap. de ruptura 220Vac  6KA</t>
  </si>
  <si>
    <t>NB1-63 1P 6A</t>
  </si>
  <si>
    <t>Mini interruptores Monopolares para riel omega Amp. 1x6, Cap. de ruptura 220Vac  6KA</t>
  </si>
  <si>
    <t>NB1-63 1P 10A</t>
  </si>
  <si>
    <t>Mini interruptores Monopolares para riel omega Amp. 1x10, Cap. de ruptura 220Vac 6KA</t>
  </si>
  <si>
    <t>NB1-63 1P 16A</t>
  </si>
  <si>
    <t>Mini interruptores Monopolares para riel omega Amp. 1x16, Cap. de ruptura 220Va  6KA</t>
  </si>
  <si>
    <t>NB1-63 1P 20A</t>
  </si>
  <si>
    <t>Mini interruptores Monopolares para riel omega Amp.  1x20, Cap. de ruptura 220Vac 6KA</t>
  </si>
  <si>
    <t>NB1-63 1P 25A</t>
  </si>
  <si>
    <t>Mini interruptores Monopolares para riel omega Amp. 1x25, Cap. de ruptura 220Vac 6KA</t>
  </si>
  <si>
    <t>NB1-63 1P 32A</t>
  </si>
  <si>
    <t>Mini interruptores Monopolares para riel omega Amp. 1x32, Cap. de ruptura 220Vac 6KA</t>
  </si>
  <si>
    <t>NB1-63 1P 40A</t>
  </si>
  <si>
    <t>Mini interruptores Monopolares para riel omega Amp. 1x40, Cap. de ruptura 220Vac 6KA</t>
  </si>
  <si>
    <t>NB1-63 1P 50A</t>
  </si>
  <si>
    <t>Mini interruptores Monopolares para riel omega Amp. 1x50, Cap. de ruptura 220Vac 6KA</t>
  </si>
  <si>
    <t>NB1-63 1P 63A</t>
  </si>
  <si>
    <t>Mini interruptores Monopolares para riel omega Amp. 1x63, Cap. de ruptura 220Vac 6KA</t>
  </si>
  <si>
    <t>NB1-63 2P 1A</t>
  </si>
  <si>
    <t>Mini interruptores bipolares para riel omega. Amp. 2x1, Cap. de ruptura 220Vac 6KA</t>
  </si>
  <si>
    <t>NB1-63 2P 2A</t>
  </si>
  <si>
    <t>Mini interruptores bipolares para riel omega. Amp.2x2 , Cap. de ruptura 220Vac 6KA</t>
  </si>
  <si>
    <t>NB1-63 2P 3A</t>
  </si>
  <si>
    <t>Mini interruptores bipolares para riel omega. Amp.2x3 , Cap. de ruptura 220Vac 6KA</t>
  </si>
  <si>
    <t>NB1-63 2P 4A</t>
  </si>
  <si>
    <t>Mini interruptores bipolares para riel omega. Amp.2x4 , Cap. de ruptura 220Vac 6KA</t>
  </si>
  <si>
    <t>NB1-63 2P 6A</t>
  </si>
  <si>
    <t>Mini interruptores bipolares para riel omega. Amp.2x6 , Cap. de ruptura 220Vac 6KA</t>
  </si>
  <si>
    <t>NB1-63 2P 10A</t>
  </si>
  <si>
    <t>Mini interruptores bipolares para riel omega. Amp.2x10 , Cap. de ruptura 220Vac 6KA</t>
  </si>
  <si>
    <t>NB1-63 2P 16A</t>
  </si>
  <si>
    <t>Mini interruptores bipolares para riel omega. Amp.2x16, Cap. de ruptura 220Vac 6KA</t>
  </si>
  <si>
    <t>NB1-63 2P 20A</t>
  </si>
  <si>
    <t>Mini interruptores bipolares para riel omega. Amp.2x20 , Cap. de ruptura 220Vac 6KA</t>
  </si>
  <si>
    <t>NB1-63 2P 25A</t>
  </si>
  <si>
    <t>Mini interruptores bipolares para riel omega. Amp.2x25 , Cap. de ruptura 220Vac 6KA</t>
  </si>
  <si>
    <t>NB1-63 2P 32A</t>
  </si>
  <si>
    <t>Mini interruptores bipolares para riel omega. Amp.2x32 , Cap. de ruptura 220Vac 6KA</t>
  </si>
  <si>
    <t>NB1-63 2P 40A</t>
  </si>
  <si>
    <t>Mini interruptores bipolares para riel omega. Amp.2x40 , Cap. de ruptura 220Vac 6KA</t>
  </si>
  <si>
    <t>NB1-63 2P 50A</t>
  </si>
  <si>
    <t>Mini interruptores bipolares para riel omega. Amp.2x50 , Cap. de ruptura 220Vac 6KA</t>
  </si>
  <si>
    <t>NB1-63 2P 63A</t>
  </si>
  <si>
    <t>Mini interruptores bipolares para riel omega. Amp.2x63 , Cap. de ruptura 220Vac 6KA</t>
  </si>
  <si>
    <t>NB1-63 3P 1A</t>
  </si>
  <si>
    <t>Mini interruptores tripolares para riel omega. Amp. 3x1, Cap. de ruptura 220Vac 6KA</t>
  </si>
  <si>
    <t>NB1-63 3P 2A</t>
  </si>
  <si>
    <t>Mini interruptores tripolares para riel omega. Amp. 3x2, Cap. de ruptura 6KA</t>
  </si>
  <si>
    <t>NB1-63 3P 3A</t>
  </si>
  <si>
    <t>Mini interruptores tripolares para riel omega. Amp. 3x3, Cap. de ruptura 6KA</t>
  </si>
  <si>
    <t>NB1-63 3P 4A</t>
  </si>
  <si>
    <t>Mini interruptores tripolares para riel omega. Amp. 3x4, Cap. de ruptura 6KA</t>
  </si>
  <si>
    <t>NB1-63 3P 6A</t>
  </si>
  <si>
    <t>Mini interruptores tripolares para riel omega. Amp. 3x6, Cap. de ruptura 6KA</t>
  </si>
  <si>
    <t>NB1-63 3P 10A</t>
  </si>
  <si>
    <t>Mini interruptores tripolares para riel omega. Amp. 3x10, Cap. de ruptura 6KA</t>
  </si>
  <si>
    <t>NB1-63 3P 16A</t>
  </si>
  <si>
    <t>Mini interruptores tripolares para riel omega. Amp. 3x16, Cap. de ruptura 6KA</t>
  </si>
  <si>
    <t>NB1-63 3P 20A</t>
  </si>
  <si>
    <t>Mini interruptores tripolares para riel omega. Amp. 3x20, Cap. de ruptura 6KA</t>
  </si>
  <si>
    <t>NB1-63 3P 25A</t>
  </si>
  <si>
    <t>Mini interruptores tripolares para riel omega. Amp. 3x25, Cap. de ruptura 6KA</t>
  </si>
  <si>
    <t>NB1-63 3P 32A</t>
  </si>
  <si>
    <t xml:space="preserve">Mini interruptores tripolares para riel omega. Amp. 3x32, Cap. de ruptura 6KA </t>
  </si>
  <si>
    <t>NB1-63 3P 40A</t>
  </si>
  <si>
    <t>Mini interruptores tripolares para riel omega. Amp. 3x40, Cap. de ruptura 6KA</t>
  </si>
  <si>
    <t>NB1-63 3P 50A</t>
  </si>
  <si>
    <t>Mini interruptores tripolares para riel omega. Amp. 3x50, Cap. de ruptura 6KA</t>
  </si>
  <si>
    <t>NB1-63 3P 63A</t>
  </si>
  <si>
    <t>Mini interruptores tripolares para riel omega. Amp. 3x63, Cap. de ruptura 6KA</t>
  </si>
  <si>
    <t>NP2-B102</t>
  </si>
  <si>
    <t xml:space="preserve">ESTACIONES DE MANDO EN CAJA PLASTICA Caja completa con pulsador marcado 1 rasante verde NA </t>
  </si>
  <si>
    <t>NP2-B112</t>
  </si>
  <si>
    <t>ESTACIONES DE MANDO EN CAJA PLASTICA Caja Caja completa con pulsador marcado 0 rasante rojo NC</t>
  </si>
  <si>
    <t>NP2-B213</t>
  </si>
  <si>
    <t>ESTACIONES DE MANDO EN CAJA PLASTICA Caja Caja completa con 2 pulsadores marcados 1-0 rasante verde/rojo NA+NC</t>
  </si>
  <si>
    <t>NP2-B324</t>
  </si>
  <si>
    <t>ESTACIONES DE MANDO EN CAJA PLASTICA Caja Caja completa con 3 pulsadores marcados con flechas+0 rasantes blanco/rojo/negro 2NA+NC</t>
  </si>
  <si>
    <t>NP2-J174</t>
  </si>
  <si>
    <t>ESTACIONES DE MANDO EN CAJA PLASTICA Caja Caja completa. Para de emergencia con enclavamiento tipo hongo 40mm, rojo 1NC</t>
  </si>
  <si>
    <t>YBLT-YDT1/14</t>
  </si>
  <si>
    <t>Estaciones de mando por pedal doble. Puesto de mando por doble pedal, mando adelante-atrás o lento-rápido con protección en cuerpo metálico robusto</t>
  </si>
  <si>
    <t>NQ3-5.5P</t>
  </si>
  <si>
    <t>Arrancadores directos en cofre metalico-plastico sin relé térmico (incluye conexiones para este). Para motor hasta 5,5 HP a 220Vac o 12 HP a 440 Vac</t>
  </si>
  <si>
    <t>NQ3-11P</t>
  </si>
  <si>
    <t>Arrancadores directos en cofre metalico-plastico sin relé térmico (incluye conexiones para este). Para motor hasta 10 HP a 220 Vac o 20 HP a 440Vac</t>
  </si>
  <si>
    <t>5LSA 230</t>
  </si>
  <si>
    <t>RELE CORRECTOR DEL FACTOR DE POTENCIA 230Vac.Rele 5 salidas 230 Vac. Marco 96x96</t>
  </si>
  <si>
    <t>7LSA 230</t>
  </si>
  <si>
    <t>RELE CORRECTOR DEL FACTOR DE POTENCIA 230Vac.Rele 7 salidas 230 Vac. Marco 96x96</t>
  </si>
  <si>
    <t>12BSA 230</t>
  </si>
  <si>
    <t>RELE CORRECTOR DEL FACTOR DE POTENCIA 230Vac.Rele 12 salidas 230 Vac.Marco 144x144</t>
  </si>
  <si>
    <t>5LSA 480</t>
  </si>
  <si>
    <t>RELE CORRECTOR DEL FACTOR DE POTENCIA 480. Relé 5 salidas 440-480 Vac. Marco 96x96</t>
  </si>
  <si>
    <t>7LSA 480</t>
  </si>
  <si>
    <t>RELE CORRECTOR DEL FACTOR DE POTENCIA 480. Relé 7 salidas 440-480 Vac. Marco 96x96</t>
  </si>
  <si>
    <t>CRT-78V - 2.5 - 230</t>
  </si>
  <si>
    <t>CONDENSADORES A 230 VAC. Potencia en Kvar 220V  2.74,  230V  3</t>
  </si>
  <si>
    <t>CRT-80V - 5 - 230</t>
  </si>
  <si>
    <t>CONDENSADORES A 230 VAC. Potencia en Kvar 220V   5.49,  230V  6</t>
  </si>
  <si>
    <t>CRT-E-100208-9-230</t>
  </si>
  <si>
    <t>CONDENSADORES A 230 VAC. Potencia en Kvar 220V  8.23,  230V  9</t>
  </si>
  <si>
    <t>CRT-85V-12.5 - 230</t>
  </si>
  <si>
    <t>CONDENSADORES A 230 VAC. Potencia en Kvar 220V  3.72,  230V  15</t>
  </si>
  <si>
    <t>CRT-E-116208-15-230</t>
  </si>
  <si>
    <t>CRT-82V - 15 - 460</t>
  </si>
  <si>
    <t>CONDENSADORES A 460 VAC. Potencia en Kvar 440V  16.5,  460V  18</t>
  </si>
  <si>
    <t>SRWM150253C2000</t>
  </si>
  <si>
    <t>CONDENSADORES A 460 VAC. Potencia en Kvar 440V  16.5,  460V  18 Tipo modular</t>
  </si>
  <si>
    <t>CRT-E75208-5-525</t>
  </si>
  <si>
    <t>CONDENSADORES A 480 VAC. Potencia en Kvar 440V  5,  480V  6</t>
  </si>
  <si>
    <t xml:space="preserve">CRT-E-75208-5-480 </t>
  </si>
  <si>
    <t>CONDENSADORES A 480 VAC. Potencia en Kvar 440V  4.2  480V  5</t>
  </si>
  <si>
    <t>CRT-E85208-10-525</t>
  </si>
  <si>
    <t>CONDENSADORES A 480 VAC. Potencia en Kvar 440V  10,  480V  12</t>
  </si>
  <si>
    <t xml:space="preserve">CRT-E-85208-10-480 </t>
  </si>
  <si>
    <t>CONDENSADORES A 480 VAC. Potencia en Kvar 440V  8.4,  480V  10</t>
  </si>
  <si>
    <t>CRT-E-100208-15-525</t>
  </si>
  <si>
    <t>CONDENSADORES A 480 VAC. Potencia en Kvar 440V  15,  480V  18</t>
  </si>
  <si>
    <t xml:space="preserve">CRT-E-100208-15-480 </t>
  </si>
  <si>
    <t>CONDENSADORES A 480 VAC. Potencia en Kvar 440V  12.6,  480V  15</t>
  </si>
  <si>
    <t xml:space="preserve">CRT-E-100208-20-480 </t>
  </si>
  <si>
    <t>CONDENSADORES A 480 VAC. Potencia en Kvar 440V  16.8,  480V  20</t>
  </si>
  <si>
    <t xml:space="preserve">CRT-E-116208-25-480 </t>
  </si>
  <si>
    <t>CONDENSADORES A 480 VAC. Potencia en Kvar 440V  21,  480V  25</t>
  </si>
  <si>
    <t xml:space="preserve">CRT-E-116208-30-480 </t>
  </si>
  <si>
    <t>CONDENSADORES A 480 VAC. Potencia en Kvar 440V  25.2,  480V  30</t>
  </si>
  <si>
    <t>24TDMEJ10</t>
  </si>
  <si>
    <t>Fusible 24 HH, 24 Kv, 10 Amperios.</t>
  </si>
  <si>
    <t>24TDMEJ16</t>
  </si>
  <si>
    <t>Fusible 24 HH, 24 Kv, 16 Amperios.</t>
  </si>
  <si>
    <t>24TDMEJ25</t>
  </si>
  <si>
    <t>Fusible 24 HH, 24 Kv, 25 Amperios.</t>
  </si>
  <si>
    <t>24TDMEJ40</t>
  </si>
  <si>
    <t>Fusible 24 HH, 24 Kv, 40 Amperios.</t>
  </si>
  <si>
    <t>24THMEJ63</t>
  </si>
  <si>
    <t>Fusible 24 HH, 24 Kv, 63Amperios.</t>
  </si>
  <si>
    <t>270V</t>
  </si>
  <si>
    <t>Toma doble P/T 15Amp, 125V color crema NEMA 5-15R</t>
  </si>
  <si>
    <t>270W</t>
  </si>
  <si>
    <t>Toma doble P/T 15Amp, 125V color blanco NEMA 5-15R</t>
  </si>
  <si>
    <t>CR20W</t>
  </si>
  <si>
    <t>Toma doble P/T 20Amp, 125V color blanco NEMA 5-20R</t>
  </si>
  <si>
    <t>TOMAGFCI</t>
  </si>
  <si>
    <t>Toma doble GFCI, 15Amp,125V con LED indicador, incluye tapa irrompible</t>
  </si>
  <si>
    <t>IG5262RN</t>
  </si>
  <si>
    <t>Toma doble, tierra aislada, 15A, 125V, color naranja</t>
  </si>
  <si>
    <t>IG5262GY</t>
  </si>
  <si>
    <t>Toma doble, tierra aislada, 15A, 125V, color gris</t>
  </si>
  <si>
    <t>8200HW</t>
  </si>
  <si>
    <t>Toma doble  15A,125V blanca grado hospital</t>
  </si>
  <si>
    <t>8200HRD</t>
  </si>
  <si>
    <t>Toma doble  15A,125V roja grado hospital</t>
  </si>
  <si>
    <t>IG8200RN</t>
  </si>
  <si>
    <t>IG8200W</t>
  </si>
  <si>
    <t>Toma doble, tierra aislada, 15A, 125V, color blanca</t>
  </si>
  <si>
    <t>IG8200V</t>
  </si>
  <si>
    <t>Toma doble, tierra aislada, 15A, 125V, color beige</t>
  </si>
  <si>
    <t>IG8300RN</t>
  </si>
  <si>
    <t>Toma doble, tierra aislada, 20A, 125V, color naranja</t>
  </si>
  <si>
    <t>IG8300W</t>
  </si>
  <si>
    <t>Toma doble, tierra aislada, 20A, 125V, color blanca</t>
  </si>
  <si>
    <t>4409-BOX</t>
  </si>
  <si>
    <t>Clavija recta plástica, color amarillo, para uso residencial y comercial, 20A, 125V,NEMA 5-20P</t>
  </si>
  <si>
    <t>CWL520R</t>
  </si>
  <si>
    <t>Toma y clavija 20 Amp, 125V, 2 polos + tierra, 3 hilos. Toma de incrustar  NEMA  L5-20R</t>
  </si>
  <si>
    <t>CWL520C</t>
  </si>
  <si>
    <t>Toma y clavija 20 Amp, 125V, 2 polos + tierra, 3 hilos. Toma aéreo NEMA L5-20R</t>
  </si>
  <si>
    <t>CWL520P</t>
  </si>
  <si>
    <t>Toma y clavija 20 Amp, 125V, 2 polos + tierra, 3 hilos. Clavija NEMA L5-20P</t>
  </si>
  <si>
    <t>CWL1420R</t>
  </si>
  <si>
    <t>Toma y clavija 20 Amp, 125/250 V, 3 polos + tierra, 4 hilos. Toma de incrustar  NEMA L1420R</t>
  </si>
  <si>
    <t>CWL1420C</t>
  </si>
  <si>
    <t>Toma y clavija 20 Amp, 125/250 V, 3 polos + tierra, 4 hilos. Toma aéreo NEMA L1420R</t>
  </si>
  <si>
    <t>CWL1420P</t>
  </si>
  <si>
    <t>Toma y clavija 20 Amp, 125/250 V, 3 polos + tierra, 4 hilos. Clavija NEMA L1420P</t>
  </si>
  <si>
    <t>CWL620R</t>
  </si>
  <si>
    <t xml:space="preserve">Tomas y clavija 20 Amp, 250V, 2 polos + tierra, 3 hilos. Toma de incrustar  NEMA L6-20R </t>
  </si>
  <si>
    <t>CWL620C</t>
  </si>
  <si>
    <t>Tomas y clavija 20 Amp, 250V, 2 polos + tierra, 3 hilos. Toma aéreo NEMA L6-20R</t>
  </si>
  <si>
    <t>CWL620P</t>
  </si>
  <si>
    <t>Tomas y clavija 20 Amp, 250V, 2 polos + tierra, 3 hilos. Clavija NEMA L6-20P</t>
  </si>
  <si>
    <t>CWL1120R</t>
  </si>
  <si>
    <t>Tomas y clavija 20 Amp, 250V, 3 polos, 3 hilos. Toma de incrustar   NEMA L11-20R</t>
  </si>
  <si>
    <t>CWL1120C</t>
  </si>
  <si>
    <t>Tomas y clavija 20 Amp, 250V, 3 polos, 3 hilos. Toma aéreo NEMA L11-20R</t>
  </si>
  <si>
    <t>CWL1120P</t>
  </si>
  <si>
    <t>Tomas y clavija 20 Amp, 250V, 3 polos, 3 hilos. Clavija NEMA L11-20P</t>
  </si>
  <si>
    <t>CWL1620R</t>
  </si>
  <si>
    <t>Tomas y clavija de 20 Amp, 480V, 3 polos + tierra, 4 hilos. Toma incrustar NEMA L1620R</t>
  </si>
  <si>
    <t>CWL1620C</t>
  </si>
  <si>
    <t>Tomas y clavija de 20 Amp, 480V, 3 polos + tierra, 4 hilos. Toma aéreo NEMA L1620R</t>
  </si>
  <si>
    <t>CWL1620P</t>
  </si>
  <si>
    <t>Tomas y clavija de 20 Amp, 480V, 3 polos + tierra, 4 hilos. Clavija NEMA L1620P</t>
  </si>
  <si>
    <t>CWL2120P</t>
  </si>
  <si>
    <t>Clavija de 20 Amp, 120/208V, 4 polos + tierra 5 hilos. Clavija NEMA L2120P</t>
  </si>
  <si>
    <t>CWL2130P</t>
  </si>
  <si>
    <t>Clavija de 30 Amp, 120/208V, 4 polos + tierra 5 hilos. Clavija NEMA L2130P</t>
  </si>
  <si>
    <t>CWL530R</t>
  </si>
  <si>
    <t xml:space="preserve">Tomas y clavija 30 Amp, 125V, 2 polos + tierra, 3 hilos . Toma de incrustar  NEMA L5-30R </t>
  </si>
  <si>
    <t>CWL530C</t>
  </si>
  <si>
    <t>Tomas y clavija 30 Amp, 125V, 2 polos + tierra, 3 hilos . Toma aéreo NEMA L5-30R</t>
  </si>
  <si>
    <t>CWL530P</t>
  </si>
  <si>
    <t>Tomas y clavija 30 Amp, 125V, 2 polos + tierra, 3 hilos . Clavija NEMA L5-30P</t>
  </si>
  <si>
    <t>CWL1430R</t>
  </si>
  <si>
    <t>Tomas y clavija 30 Amp, 125/250V, 3 polos + tierra, 4 hilos. Toma incrustar NEMA L1430R</t>
  </si>
  <si>
    <t>CWL1430C</t>
  </si>
  <si>
    <t>Tomas y clavija 30 Amp, 125/250V, 3 polos + tierra, 4 hilos. Toma aéreo  NEMA 1430R</t>
  </si>
  <si>
    <t>CWL1430P</t>
  </si>
  <si>
    <t>Tomas y clavija 30 Amp, 125/250V, 3 polos + tierra, 4 hilos. Clavija NEMA L1430P</t>
  </si>
  <si>
    <t>CWL630R</t>
  </si>
  <si>
    <t>Tomas y clavija 30 Amp, 250V, 2 polos + tierra, 3 hilos. Toma de incrustar   NEMA L6-30R</t>
  </si>
  <si>
    <t>CWL630C</t>
  </si>
  <si>
    <t>Tomas y clavija 30 Amp, 250V, 2 polos + tierra, 3 hilos. Toma aéreo  NEMA L6-30R</t>
  </si>
  <si>
    <t>CWL630P</t>
  </si>
  <si>
    <t>Tomas y clavija 30 Amp, 250V, 2 polos + tierra, 3 hilos. Clavija  NEMA L6-30P</t>
  </si>
  <si>
    <t>CWL1530R</t>
  </si>
  <si>
    <t>Tomas y clavija 30 Amp, 250V, 3 polos + tierra, 4 hilos. Toma de incrustar  NEMA L15-30R</t>
  </si>
  <si>
    <t>CWL1530C</t>
  </si>
  <si>
    <t>Tomas y clavija 30 Amp, 250V, 3 polos + tierra, 4 hilos. Toma aéreo NEMA L15-30R</t>
  </si>
  <si>
    <t>CWL1530P</t>
  </si>
  <si>
    <t>Tomas y clavija 30 Amp, 250V, 3 polos + tierra, 4 hilos.  Clavija NEMA L15-30P</t>
  </si>
  <si>
    <t>LC1D09</t>
  </si>
  <si>
    <t>CONTACTORES TRIPOLARES SERIE D, SERIE F, SERIE K Y AUXILIARES CAD.HP 220V 3, HP 440V 5.5, Amperios A3 9, Amperios AC1 25, Contactos Auxiliares 1NA+ 1NC</t>
  </si>
  <si>
    <t>LC1D12</t>
  </si>
  <si>
    <t>CONTACTORES TRIPOLARES SERIE D, SERIE F, SERIE K Y AUXILIARES CAD.HP 220V 4, HP 440V  7,5, Amperios A3 12, Amperios AC1 25, Contactos Auxiliares 1NA+1NC</t>
  </si>
  <si>
    <t>LC1D18</t>
  </si>
  <si>
    <t>CONTACTORES TRIPOLARES SERIE D, SERIE F, SERIE K Y AUXILIARES CAD.HP 220V 5,5, HP 440V  12, Amperios A3 18, Amperios AC1 32, Contactos Auxiliares 1NA+ 1NC</t>
  </si>
  <si>
    <t>LC1D25</t>
  </si>
  <si>
    <t>CONTACTORES TRIPOLARES SERIE D, SERIE F, SERIE K Y AUXILIARES CAD.HP 220V 7,5, HP 440V  15, Amperios A3 25, Amperios AC1 40, Contactos Auxiliares 1NA+ 1NC</t>
  </si>
  <si>
    <t>LC1D32</t>
  </si>
  <si>
    <t>CONTACTORES TRIPOLARES SERIE D, SERIE F, SERIE K Y AUXILIARES CAD.HP 220V 10, HP 440V  20, Amperios A3 32, Amperios AC1 50, Contactos Auxiliares 1NA+ 1NC</t>
  </si>
  <si>
    <t>LC1D38</t>
  </si>
  <si>
    <t>CONTACTORES TRIPOLARES SERIE D, SERIE F, SERIE K Y AUXILIARES CAD.HP 220V 12, HP 440V  25, Amperios A3 38, Amperios AC1 50, Contactos Auxiliares 1NA+ 1NC</t>
  </si>
  <si>
    <t>LC1D40</t>
  </si>
  <si>
    <t>CONTACTORES TRIPOLARES SERIE D, SERIE F, SERIE K Y AUXILIARES CAD.HP 220V 15, HP 440V  30, Amperios A3 40, Amperios AC1 60, Contactos Auxiliares 1NA+ 1NC</t>
  </si>
  <si>
    <t>LC1D50</t>
  </si>
  <si>
    <t>CONTACTORES TRIPOLARES SERIE D, SERIE F, SERIE K Y AUXILIARES CAD.HP 220V 20, HP 440V  40, Amperios A3 50, Amperios AC1 80, Contactos Auxiliares 1NA+ 1NC</t>
  </si>
  <si>
    <t>LC1D65</t>
  </si>
  <si>
    <t>CONTACTORES TRIPOLARES SERIE D, SERIE F, SERIE K Y AUXILIARES CAD.HP 220V 25, HP 440V  50, Amperios A3 65, Amperios AC1 80, Contactos Auxiliares 1NA+ 1NC</t>
  </si>
  <si>
    <t>LC1D80</t>
  </si>
  <si>
    <t>CONTACTORES TRIPOLARES SERIE D, SERIE F, SERIE K Y AUXILIARES CAD.HP 220V 30, HP 440V  61, Amperios A3 80, Amperios AC1 125, Contactos Auxiliares 1NA+ 1NC</t>
  </si>
  <si>
    <t>LC1D95</t>
  </si>
  <si>
    <t>CONTACTORES TRIPOLARES SERIE D, SERIE F, SERIE K Y AUXILIARES CAD.HP 220V 34, HP 440V  68, Amperios A3 95, Amperios AC1 125, Contactos Auxiliares 1NA+ 1NC</t>
  </si>
  <si>
    <t>LC1D115</t>
  </si>
  <si>
    <t>CONTACTORES TRIPOLARES SERIE D, SERIE F, SERIE K Y AUXILIARES CAD.HP 220V 40, HP 440V  80, Amperios A3 115, Amperios AC1 200, Contactos Auxiliares 1NA+ 1NC</t>
  </si>
  <si>
    <t>LC1D150</t>
  </si>
  <si>
    <t>CONTACTORES TRIPOLARES SERIE D, SERIE F, SERIE K Y AUXILIARES CAD.HP 220V 54, HP 440V  108, Amperios A3 150, Amperios AC1 200, Contactos Auxiliares 1NA+ 1NC</t>
  </si>
  <si>
    <t>LC1F115</t>
  </si>
  <si>
    <t>CONTACTORES TRIPOLARES SERIE D, SERIE F, SERIE K Y AUXILIARES CAD.HP 220V 40, HP 440V  80, Amperios A3 115, Amperios AC1 200</t>
  </si>
  <si>
    <t>LC1F150</t>
  </si>
  <si>
    <t>CONTACTORES TRIPOLARES SERIE D, SERIE F, SERIE K Y AUXILIARES CAD.HP 220V 54, HP 440V  108, Amperios A3 150, Amperios AC1 250</t>
  </si>
  <si>
    <t>LC1F185</t>
  </si>
  <si>
    <t>CONTACTORES TRIPOLARES SERIE D, SERIE F, SERIE K Y AUXILIARES CAD.HP 220V 74,5, HP 440V  135, Amperios A3 185, Amperios AC1 275</t>
  </si>
  <si>
    <t>LC1F225</t>
  </si>
  <si>
    <t>CONTACTORES TRIPOLARES SERIE D, SERIE F, SERIE K Y AUXILIARES CAD.HP 220V 84, HP 440V  150, Amperios A3 225, Amperios AC1 315</t>
  </si>
  <si>
    <t>LC1F265</t>
  </si>
  <si>
    <t>CONTACTORES TRIPOLARES SERIE D, SERIE F, SERIE K Y AUXILIARES CAD.HP 220V 102, HP 440V  190, Amperios A3 265, Amperios AC1 350</t>
  </si>
  <si>
    <t>LC1F330</t>
  </si>
  <si>
    <t>CONTACTORES TRIPOLARES SERIE D, SERIE F, SERIE K Y AUXILIARES CAD.HP 220V 135, HP 440V  270, Amperios A3 330, Amperios AC1 400</t>
  </si>
  <si>
    <t>LC1F400</t>
  </si>
  <si>
    <t>CONTACTORES TRIPOLARES SERIE D, SERIE F, SERIE K Y AUXILIARES CAD.HP 220V 150, HP 440V  339, Amperios A3 400, Amperios AC1 500</t>
  </si>
  <si>
    <t>LC1K0910</t>
  </si>
  <si>
    <t>CONTACTORES SERIE K DE CORRIENTE ALTERNA VERSIONES 110 Y 220 VAC. HP 220V 3, HP 440V  5, Amperios A3 9, Amperios AC1 20, Contactos Auxiliares 1NA</t>
  </si>
  <si>
    <t>CAD32</t>
  </si>
  <si>
    <t>CONTACTORES AUXILIARES DE CORRIENTE ALTERNA VERSIONES 110 Y 220 VAC.  3NA + 2NC</t>
  </si>
  <si>
    <t>CAD50</t>
  </si>
  <si>
    <t>CONTACTORES AUXILIARES DE CORRIENTE ALTERNA VERSIONES 110 Y 220 VAC.  5NA</t>
  </si>
  <si>
    <t>LRD03</t>
  </si>
  <si>
    <t>Relés tripolares de protección térmica compensados diferenciales con rearme manual o automático y señalización de disparo, Amperaje 0,25 A 0,40, Para montaje sobre contactor D09 - D38.</t>
  </si>
  <si>
    <t>LRD04</t>
  </si>
  <si>
    <t>Relés tripolares de protección térmica compensados diferenciales con rearme manual o automático y señalización de disparo, Amperaje 0,40 A 0,63, Para montaje sobre contactor D09 - D38.</t>
  </si>
  <si>
    <t>LRD05</t>
  </si>
  <si>
    <t>Relés tripolares de protección térmica compensados diferenciales con rearme manual o automático y señalización de disparo, Amperaje 0,63 A 1, Para montaje sobre contactor D09 - D38.</t>
  </si>
  <si>
    <t>LRD06</t>
  </si>
  <si>
    <t>Relés tripolares de protección térmica compensados diferenciales con rearme manual o automático y señalización de disparo, Amperaje 1 A 1.7, Para montaje sobre contactor D09 - D38.</t>
  </si>
  <si>
    <t>LRD07</t>
  </si>
  <si>
    <t>Relés tripolares de protección térmica compensados diferenciales con rearme manual o automático y señalización de disparo, Amperaje 1.6 a 2.5, Para montaje sobre contactor D09 - D38.</t>
  </si>
  <si>
    <t>LRD08</t>
  </si>
  <si>
    <t>Relés tripolares de protección térmica compensados diferenciales con rearme manual o automático y señalización de disparo, Amperaje 2.5 a 4, Para montaje sobre contactor D09 - D38.</t>
  </si>
  <si>
    <t>LRD10</t>
  </si>
  <si>
    <t>Relés tripolares de protección térmica compensados diferenciales con rearme manual o automático y señalización de disparo, Amperaje 4 a 6, Para montaje sobre contactor D09 - D38.</t>
  </si>
  <si>
    <t>LRD12</t>
  </si>
  <si>
    <t>Relés tripolares de protección térmica compensados diferenciales con rearme manual o automático y señalización de disparo, Amperaje 5.5 a 8, Para montaje sobre contactor D09 - D38.</t>
  </si>
  <si>
    <t>LRD14</t>
  </si>
  <si>
    <t>Relés tripolares de protección térmica compensados diferenciales con rearme manual o automático y señalización de disparo, Amperaje 7 a 10, Para montaje sobre contactor D09 - D38.</t>
  </si>
  <si>
    <t>LRD16</t>
  </si>
  <si>
    <t>Relés tripolares de protección térmica compensados diferenciales con rearme manual o automático y señalización de disparo, Amperaje 9 a 13, Para montaje sobre contactor D12 - D38.</t>
  </si>
  <si>
    <t>LRD21</t>
  </si>
  <si>
    <t>Relés tripolares de protección térmica compensados diferenciales con rearme manual o automático y señalización de disparo, Amperaje12 a 18, Para montaje sobre contactor D18 - D38.</t>
  </si>
  <si>
    <t>LRD22</t>
  </si>
  <si>
    <t>Relés tripolares de protección térmica compensados diferenciales con rearme manual o automático y señalización de disparo, Amperaje16 a 24, Para montaje sobre contactor D25 - D38.</t>
  </si>
  <si>
    <t>LRD32</t>
  </si>
  <si>
    <t>Relés tripolares de protección térmica compensados diferenciales con rearme manual o automático y señalización de disparo, Amperaje 23 a 32, Para montaje sobre contactor D25 - D38.</t>
  </si>
  <si>
    <t>LRD35</t>
  </si>
  <si>
    <t>Relés tripolares de protección térmica compensados diferenciales con rearme manual o automático y señalización de disparo, Amperaje 30 a 38, Para montaje sobre contactor D32 - D38</t>
  </si>
  <si>
    <t>LRD3322</t>
  </si>
  <si>
    <t>LRD3353</t>
  </si>
  <si>
    <t>Relés tripolares de protección térmica compensados diferenciales con rearme manual o automático y señalización de disparo, Amperaje 23 a 32, Para montaje sobre contactor D40 - D95</t>
  </si>
  <si>
    <t>LRD3355</t>
  </si>
  <si>
    <t>Relés tripolares de protección térmica compensados diferenciales con rearme manual o automático y señalización de disparo, Amperaje 30 a 40, Para montaje sobre contactor D40 - D95</t>
  </si>
  <si>
    <t>LRD3357</t>
  </si>
  <si>
    <t>Relés tripolares de protección térmica compensados diferenciales con rearme manual o automático y señalización de disparo, Amperaje 37 a 50, Para montaje sobre contactor D40 - D95</t>
  </si>
  <si>
    <t>LRD3359</t>
  </si>
  <si>
    <t>Relés tripolares de protección térmica compensados diferenciales con rearme manual o automático y señalización de disparo, Amperaje 48 a 65, Para montaje sobre contactor D50 - D95</t>
  </si>
  <si>
    <t>LRD3361</t>
  </si>
  <si>
    <t>Relés tripolares de protección térmica compensados diferenciales con rearme manual o automático y señalización de disparo, Amperaje 55 a 70, Para montaje sobre contactor D50 - D95</t>
  </si>
  <si>
    <t>LRD3363</t>
  </si>
  <si>
    <t>Relés tripolares de protección térmica compensados diferenciales con rearme manual o automático y señalización de disparo, Amperaje 63 A 80, Para montaje sobre contactor D65 - D95</t>
  </si>
  <si>
    <t>LRD3365</t>
  </si>
  <si>
    <t>Relés tripolares de protección térmica compensados diferenciales con rearme manual o automático y señalización de disparo, Amperaje 80 A 104, Para montaje sobre contactor D80 - D95</t>
  </si>
  <si>
    <t>LRD4367</t>
  </si>
  <si>
    <t>Relés tripolares de protección térmica compensados diferenciales con rearme manual o automático y señalización de disparo, Amperaje 95 A 120, Para montaje sobre contactor D115 - D150</t>
  </si>
  <si>
    <t>LRD4369</t>
  </si>
  <si>
    <t>Relés tripolares de protección térmica compensados diferenciales con rearme manual o automático y señalización de disparo, Amperaje 110 A 140, Para montaje sobre contactor D150</t>
  </si>
  <si>
    <t>LAD7B106</t>
  </si>
  <si>
    <t>Base de montaje independiente para relé LRD. Soporte para relé LRD</t>
  </si>
  <si>
    <t>LADT2</t>
  </si>
  <si>
    <t>Temporizadores neumáticos montaje frontal. Tipo TRABAJO, Regulación 0.1-30 seg., Composición 1NA + 1 NC</t>
  </si>
  <si>
    <t>LADT4</t>
  </si>
  <si>
    <t>Temporizadores neumáticos montaje frontal. Tipo TRABAJO, Regulación 10-180 seg. , Composición 1NA + 1 NC</t>
  </si>
  <si>
    <t>LADR2</t>
  </si>
  <si>
    <t>Temporizadores neumáticos montaje frontal. Tipo REPOSO, Regulación 0.1-30 seg. , Composición 1NA + 1 NC</t>
  </si>
  <si>
    <t>LADN11</t>
  </si>
  <si>
    <t>Bloques de contactos auxiliares, montaje frontal 1(D09-D150), Montaje lateral 2(F115-F780), Composición 1NA + 1NC</t>
  </si>
  <si>
    <t>LADN22</t>
  </si>
  <si>
    <t xml:space="preserve">Bloques de contactos auxiliares, montaje frontal 1(D09-D150) , Montaje lateral 2(F115-F780) , Composición 2NA + 2NC </t>
  </si>
  <si>
    <t>LADN04</t>
  </si>
  <si>
    <t xml:space="preserve">Bloques de contactos auxiliares, montaje frontal 1(D09-D150) , Montaje lateral 2(F115-F780) , Composición 4NC </t>
  </si>
  <si>
    <t>LADN40</t>
  </si>
  <si>
    <t>Bloques de contactos auxiliares, montaje frontal 1(D09-D150) , Montaje lateral 2(F115-F780) , Composición 4NA</t>
  </si>
  <si>
    <t>LX1D2/M6/R6</t>
  </si>
  <si>
    <t>Bobinas de repuesto para contactores serie antigua. Para contactor LC1D09 a D18 y CAD. 110V,220V, 440V</t>
  </si>
  <si>
    <t>LXD1B7</t>
  </si>
  <si>
    <t>Bobinas para contactores serie nueva TESYS. Para contactor LC1D09 a D38 y CAD 24 V</t>
  </si>
  <si>
    <t>LXD1F7</t>
  </si>
  <si>
    <t>Bobinas para contactores serie nueva TESYS. Para contactor LC1D09 a D38 y CAD 110 V</t>
  </si>
  <si>
    <t>LXD1M7</t>
  </si>
  <si>
    <t>Bobinas para contactores serie nueva TESYS. Para contactor LC1D09 a D38 y CAD 220 V</t>
  </si>
  <si>
    <t>LXD1R7</t>
  </si>
  <si>
    <t>Bobinas para contactores serie nueva TESYS. Para contactor LC1D09 a D38 y CAD 440 V</t>
  </si>
  <si>
    <t>LX1D6B7</t>
  </si>
  <si>
    <t>Bobinas para contactores serie nueva TESYS. Para contactor LC1D40-95 24V</t>
  </si>
  <si>
    <t>LX1D6F6</t>
  </si>
  <si>
    <t>Bobinas para contactores serie nueva TESYS. Para contactor LC1D40-95 110V.</t>
  </si>
  <si>
    <t>LX1D6M6</t>
  </si>
  <si>
    <t>Bobinas para contactores serie nueva TESYS. Para contactor LC1D40-95 220V</t>
  </si>
  <si>
    <t>LX1D6R6</t>
  </si>
  <si>
    <t>Bobinas para contactores serie nueva TESYS. Para contactor LC1D40-95 440V</t>
  </si>
  <si>
    <t>LAD9R1V</t>
  </si>
  <si>
    <t>Enclavamientos mecánicos para contactores serie TESYS. Para LC1D09 a D38</t>
  </si>
  <si>
    <t>LA9D50978</t>
  </si>
  <si>
    <t>Enclavamientos mecánicos para contactores serie TESYS. Para LC1D40 a D65 165</t>
  </si>
  <si>
    <t>LA9D4002</t>
  </si>
  <si>
    <t>Enclavamientos mecánicos para contactores serie TESYS. Para LC1D40 a D65 con enclavamiento eléctrico</t>
  </si>
  <si>
    <t>LA9D11502</t>
  </si>
  <si>
    <t xml:space="preserve">Enclavamientos mecánicos para contactores serie TESYS. Para LC1D115 y D150  </t>
  </si>
  <si>
    <t>LA9FG970</t>
  </si>
  <si>
    <t xml:space="preserve">Enclavamientos mecánicos para contactores serie TESYS. Para LC1F185 a F225  </t>
  </si>
  <si>
    <t>LA9FJ970</t>
  </si>
  <si>
    <t xml:space="preserve">Enclavamientos mecánicos para contactores serie TESYS. Para LC1F265 a F500  </t>
  </si>
  <si>
    <t>GV2ME03</t>
  </si>
  <si>
    <t>Disyuntor motor magneto-térmicos/ Guardamotores y Accesorios. HP 220V 0,1, HP440V 0,12, Regulación (A) 0,25-0,44, I corte 415 V Prec &gt; 100KA</t>
  </si>
  <si>
    <t>GV2ME04</t>
  </si>
  <si>
    <t>Disyuntor motor magneto-térmicos/ Guardamotores y Accesorios. HP 220V 0,1, HP440V 0,24, Regulación (A) 0,40-,63, I corte 415 V Prec &gt; 100KA</t>
  </si>
  <si>
    <t>GV2ME05</t>
  </si>
  <si>
    <t>Disyuntor motor magneto-térmicos/ Guardamotores y Accesorios. HP 220V 0.25, HP440V 0.5, Regulación (A) 0.63-1, I corte 415 V Prec &gt; 100KA</t>
  </si>
  <si>
    <t>GV2ME06</t>
  </si>
  <si>
    <t xml:space="preserve">Disyuntor motor magneto-térmicos/ Guardamotores y Accesorios. HP 220V 0,34, HP440V 0,75, Regulación (A) 1-1.6, I corte 415 V Prec &gt; 100KA </t>
  </si>
  <si>
    <t>GV2ME07</t>
  </si>
  <si>
    <t>Disyuntor motor magneto-térmicos/ Guardamotores y Accesorios. HP 220V 0,5, HP440V 1,5, Regulación (A) 1.6-2.5, I corte 415 V Prec &gt; 100KA</t>
  </si>
  <si>
    <t>GV2ME08</t>
  </si>
  <si>
    <t>Disyuntor motor magneto-térmicos/ Guardamotores y Accesorios. HP 220V 1, HP440V 2 , Regulación (A)2.5-4, I corte 415 V Prec &gt; 100KA</t>
  </si>
  <si>
    <t>GV2ME10</t>
  </si>
  <si>
    <t>Disyuntor motor magneto-térmicos/ Guardamotores y Accesorios. HP 220V 1,5, HP440V 4, Regulación (A) 4-6.3, I corte 415 V Prec &gt; 100KA</t>
  </si>
  <si>
    <t>GV2ME14</t>
  </si>
  <si>
    <t>Disyuntor motor magneto-térmicos/ Guardamotores y Accesorios. HP 220V 3, HP440V 5, Regulación (A) 6-10. , I corte 415 V Prec &gt; 100KA</t>
  </si>
  <si>
    <t>GV2ME16</t>
  </si>
  <si>
    <t>Disyuntor motor magneto-térmicos/ Guardamotores y Accesorios. HP 220V 4, HP440V 10, Regulación (A) 9-14. , I corte 415 V Prec 15KA</t>
  </si>
  <si>
    <t>GV2ME20</t>
  </si>
  <si>
    <t>Disyuntor motor magneto-térmicos/ Guardamotores y Accesorios. HP 220V 5, HP440V 10, Regulación (A) 13-18, I corte 415 V Prec 15KA</t>
  </si>
  <si>
    <t>GV2ME21</t>
  </si>
  <si>
    <t>Disyuntor motor magneto-térmicos/ Guardamotores y Accesorios. HP 220V 7, HP440V 12, Regulación (A) 17-23, I corte 415 V Prec 15KA</t>
  </si>
  <si>
    <t>GV2ME22</t>
  </si>
  <si>
    <t>Disyuntor motor magneto-térmicos/ Guardamotores y Accesorios. HP 220V 7, HP440V 15, Regulación (A) 20-25, I corte 415 V Prec 15KA</t>
  </si>
  <si>
    <t>GV2ME32</t>
  </si>
  <si>
    <t>Disyuntor motor magneto-térmicos/ Guardamotores y Accesorios. HP 220V 10, HP440V 20, Regulación (A) 24-32, I corte 415 V Prec 15KA</t>
  </si>
  <si>
    <t>GVAN11</t>
  </si>
  <si>
    <t>Accesorios para Guardamotores serie GV2ME. Bloque lateral de contactos auxiliares NA+NC</t>
  </si>
  <si>
    <t>GVAE11</t>
  </si>
  <si>
    <t>Accesorios para Guardamotores serie GV2ME. Bloque frontal de contactos auxiliares NA+NC</t>
  </si>
  <si>
    <t>GV2MC01</t>
  </si>
  <si>
    <t>Accesorios para Guardamotores serie GV2ME. Cofre para guardamotor GV2</t>
  </si>
  <si>
    <t>GVAD0110</t>
  </si>
  <si>
    <t>Accesorios para Guardamotores serie GV2ME. Contacto lateral de señalización falla NC + aux. NA</t>
  </si>
  <si>
    <t>GVAD1001</t>
  </si>
  <si>
    <t>Accesorios para Guardamotores serie GV2ME. Contacto lateral de señalización falla NA + aux. NC</t>
  </si>
  <si>
    <t>GVAD1010</t>
  </si>
  <si>
    <t>Accesorios para Guardamotores serie GV2ME. Contacto lateral de señalización falla NA + aux. NA</t>
  </si>
  <si>
    <t>GV2AF3</t>
  </si>
  <si>
    <t>Accesorios para Guardamotores serie GV2ME. Bloque de asociación GV2ME/GV2P+LC1D</t>
  </si>
  <si>
    <t>XB4BA21</t>
  </si>
  <si>
    <t xml:space="preserve">Unidades de control de 22 mm. Con embellecedor metálico IP65-Nema 4X Pulsadores de 22mm. Botón pulsador rasante negro, marcha NA </t>
  </si>
  <si>
    <t>XB4BA31</t>
  </si>
  <si>
    <t xml:space="preserve">Unidades de control de 22 mm. Con embellecedor metálico IP65-Nema 4X Pulsadores de 22mm. Botón pulsador rasante verde, marcha NA </t>
  </si>
  <si>
    <t>XB4BA42</t>
  </si>
  <si>
    <t xml:space="preserve">Unidades de control de 22 mm. Con embellecedor metálico IP65-Nema 4X Pulsadores de 22mm. Botón pulsador rasante rojo, parada NC </t>
  </si>
  <si>
    <t>XB4BP21</t>
  </si>
  <si>
    <t xml:space="preserve">Unidades de control de 22 mm. Con embellecedor metálico IP65-Nema 4X Pulsadores de 22mm. Botón pulsador con capuchón negro, parada NA </t>
  </si>
  <si>
    <t>XB4BP31</t>
  </si>
  <si>
    <t>Unidades de control de 22 mm. Con embellecedor metálico IP65-Nema 4X Pulsadores de 22mm. Botón pulsador con capuchón verde, parada NA</t>
  </si>
  <si>
    <t>XB4BP42</t>
  </si>
  <si>
    <t xml:space="preserve">Unidades de control de 22 mm. Con embellecedor metálico IP65-Nema 4X Pulsadores de 22mm. Botón pulsador rojo con capuchón, parada NC </t>
  </si>
  <si>
    <t>XB4BL945</t>
  </si>
  <si>
    <t xml:space="preserve">Unidades de control de 22 mm. Con embellecedor metálico IP65-Nema 4X Pulsadores de 22mm. Botón pulsador doble con capuchón, verde rasante+rojo sobresaliente </t>
  </si>
  <si>
    <t>XB4BT42</t>
  </si>
  <si>
    <t xml:space="preserve">Unidades de control de 22 mm. Con embellecedor metálico IP65-Nema 4X Pulsadores de 22mm. Pulsador de hongo (seta) rojo 40 mm, tirar para liberar. </t>
  </si>
  <si>
    <t>XB4BS542</t>
  </si>
  <si>
    <t xml:space="preserve">Unidades de control de 22 mm. Con embellecedor metálico IP65-Nema 4X Pulsadores de 22mm. Pulsador de hongo (seta) 40 mm, rojo girar para liberar </t>
  </si>
  <si>
    <t>XB4BV63</t>
  </si>
  <si>
    <t>Piloto de señalización verde &lt;250 vac conexión directa -2.4w</t>
  </si>
  <si>
    <t>XB4BV64</t>
  </si>
  <si>
    <t>Piloto de señalización rojo &lt;250 vac conexión directa -2. 4w</t>
  </si>
  <si>
    <t>XB4BV65</t>
  </si>
  <si>
    <t>Piloto de señalización amarillo &lt;250 vac conexión directa -2.4w</t>
  </si>
  <si>
    <t>XB4BD21</t>
  </si>
  <si>
    <t>Switche selector de manija negra 2 posiciones fijas 1NA</t>
  </si>
  <si>
    <t>XB4BD33</t>
  </si>
  <si>
    <t>Switche selector de manija negra 3 posiciones fijas 2NA</t>
  </si>
  <si>
    <t>XB4BD53</t>
  </si>
  <si>
    <t>Switche selector de manija negra 3 posiciones con retorno 2NA</t>
  </si>
  <si>
    <t>XB4BG21</t>
  </si>
  <si>
    <t>Switche selector con llave 2 posiciones fijas 1NA</t>
  </si>
  <si>
    <t>XB4BJ21</t>
  </si>
  <si>
    <t>Muletilla 2 posiciones manija larga</t>
  </si>
  <si>
    <t>XB4BJ33</t>
  </si>
  <si>
    <t>Muletilla 3 posiciones manija larga</t>
  </si>
  <si>
    <t>XB4BW3365</t>
  </si>
  <si>
    <t>Pulsador luminoso verde &gt;250 vac conexión directa no incluye bombillo, 2.4 w,</t>
  </si>
  <si>
    <t>XB4BW3465</t>
  </si>
  <si>
    <t>Pulsador luminoso rojo &gt;250 vac conexión directa no incluye bombillo, 2.4 w,</t>
  </si>
  <si>
    <t>XB4BW3565</t>
  </si>
  <si>
    <t xml:space="preserve">Pulsador luminoso amarillo &gt;250 vac conexión directa no incluye bombillo, 2.4 w, </t>
  </si>
  <si>
    <t>XB4BW84G5</t>
  </si>
  <si>
    <r>
      <t xml:space="preserve">Botón pulsador doble con </t>
    </r>
    <r>
      <rPr>
        <b/>
        <sz val="10"/>
        <rFont val="Arial"/>
        <family val="2"/>
      </rPr>
      <t xml:space="preserve">LED </t>
    </r>
    <r>
      <rPr>
        <sz val="10"/>
        <rFont val="Arial"/>
        <family val="2"/>
      </rPr>
      <t>a 120 VAC</t>
    </r>
  </si>
  <si>
    <t>XB4BW84M5</t>
  </si>
  <si>
    <r>
      <t xml:space="preserve">Botón pulsador doble con </t>
    </r>
    <r>
      <rPr>
        <b/>
        <sz val="10"/>
        <rFont val="Arial"/>
        <family val="2"/>
      </rPr>
      <t xml:space="preserve">LED </t>
    </r>
    <r>
      <rPr>
        <sz val="10"/>
        <rFont val="Arial"/>
        <family val="2"/>
      </rPr>
      <t>a 240 VAC</t>
    </r>
  </si>
  <si>
    <t>XB4BW33M5</t>
  </si>
  <si>
    <t>Pulsador luminoso con led verde 220 vac</t>
  </si>
  <si>
    <t>XB4BW34M5</t>
  </si>
  <si>
    <t>Pulsador luminoso con led rojo 220 vac</t>
  </si>
  <si>
    <t>XB4BW35M5</t>
  </si>
  <si>
    <t>Pulsador luminoso con led amarillo 220 vac</t>
  </si>
  <si>
    <t>XB4BW33G5</t>
  </si>
  <si>
    <t>Pulsador luminoso con led verde 120 vac</t>
  </si>
  <si>
    <t>XB4BW34G5</t>
  </si>
  <si>
    <t>Pulsador luminoso con led rojo 120 vac</t>
  </si>
  <si>
    <t>XB4BW35G5</t>
  </si>
  <si>
    <t>Pulsador luminoso con led amarillo 120 vac</t>
  </si>
  <si>
    <t>XB5AL945</t>
  </si>
  <si>
    <t>Botón pulsador doble NA/NC, 1 verde resante mas uno rojo sobresaliente 0- IP66</t>
  </si>
  <si>
    <t>XB5AW3365</t>
  </si>
  <si>
    <t xml:space="preserve">Pulsador luminoso verde &lt;250vac 1NA+1NC no incluye bombillo de 2.4W </t>
  </si>
  <si>
    <t>XB5AW3465</t>
  </si>
  <si>
    <t>Pulsador luminoso rojo &lt;250vac 1NA+1NC no incluye bombillo de 2.4W</t>
  </si>
  <si>
    <t>XB5AS542</t>
  </si>
  <si>
    <t>PAROS DE EMERGENCIA Pulsador de hongo (seta) rojo 40 mm girar para liberar</t>
  </si>
  <si>
    <t>XB5AT42</t>
  </si>
  <si>
    <t>PAROS DE EMERGENCIA Pulsador hongo (seta) rojo 40 mm-1 NC/pulsar-tirar</t>
  </si>
  <si>
    <t>XB5AD21</t>
  </si>
  <si>
    <t>SELECTORES DE MULETILLA Y LLAVE. Switche selector de manija negra 2 posiciones fijas 1NA</t>
  </si>
  <si>
    <t>XB5AD33</t>
  </si>
  <si>
    <t>SELECTORES DE MULETILLA Y LLAVE .Switche selector de manija negra 3 posiciones fijas 2NA</t>
  </si>
  <si>
    <t>XB5AG21</t>
  </si>
  <si>
    <t>SELECTORES DE MULETILLA Y LLAVE. Switche selector con llave 2 posiciones fijas1NA</t>
  </si>
  <si>
    <t>ZBE-101</t>
  </si>
  <si>
    <t>BLOQUES DE CONTACTOS PARA PULSADOR XB4 Y XB5. Bloque de contactos 1 NO</t>
  </si>
  <si>
    <t>ZBE-102</t>
  </si>
  <si>
    <t>BLOQUES DE CONTACTOS PARA PULSADOR XB4 Y XB5. Bloque de contactos 1 NC</t>
  </si>
  <si>
    <t>XCKM110</t>
  </si>
  <si>
    <t>INTERRUPTORES DE POSICION XCKM y KCKJ. Con pulsador externo en acero</t>
  </si>
  <si>
    <t>XCKM102</t>
  </si>
  <si>
    <t>INTERRUPTORES DE POSICION XCKM y KCKJ. Con pulsador de roldana en acero</t>
  </si>
  <si>
    <t>XCKM115</t>
  </si>
  <si>
    <t>INTERRUPTORES DE POSICION XCKM y KCKJ. Con palanca y roldana plástica</t>
  </si>
  <si>
    <t>XCKM121</t>
  </si>
  <si>
    <t>INTERRUPTORES DE POSICION XCKM y KCKJ. Con palanca y roldana plástica un solo sentido de acción</t>
  </si>
  <si>
    <t>XCKM106</t>
  </si>
  <si>
    <t>INTERRUPTORES DE POSICION XCKM y KCKJ. Con varilla flexible</t>
  </si>
  <si>
    <t>XCKJ10513</t>
  </si>
  <si>
    <t>INTERRUPTORES DE POSICION XCKM y KCKJ. Con palanca y roldana de acero</t>
  </si>
  <si>
    <t>XCKJ10559</t>
  </si>
  <si>
    <t>INTERRUPTORES DE POSICION XCKM y KCKJ. Con varilla rígida regulable</t>
  </si>
  <si>
    <t>XCKJ161</t>
  </si>
  <si>
    <t>XALD102</t>
  </si>
  <si>
    <t>Caja completa con pulsador marcado 1 rasante verde NA</t>
  </si>
  <si>
    <t>XALD112</t>
  </si>
  <si>
    <t>Caja completa con pulsador marcado 0 rasante rojo NC</t>
  </si>
  <si>
    <t>XALD213</t>
  </si>
  <si>
    <t>Caja completa con 2 pulsadores marcados 1-0 rasante</t>
  </si>
  <si>
    <t>XALD324</t>
  </si>
  <si>
    <t>Caja completa con 3 pulsadores marcados con flechas+0 rasantes blanco/rojo/negro 2NA+NC</t>
  </si>
  <si>
    <t>XALD363G</t>
  </si>
  <si>
    <t>Caja completa con 2 pulsadores rasantes marcados 1-0 verde/rojo NA+NC con luz piloto led rojo integrado 120VAC</t>
  </si>
  <si>
    <t>XALD363M</t>
  </si>
  <si>
    <t>Caja completa con 2 pulsadores rasantes marcados 1-0 verde/rojo NA+NC con luz piloto led rojo integrado 240VAC</t>
  </si>
  <si>
    <t>XALK174</t>
  </si>
  <si>
    <t>Caja completa. Para de emergencia con enclavamiento tipo hongo 40mm, rojo 1NC</t>
  </si>
  <si>
    <t>XPEM110</t>
  </si>
  <si>
    <t>Estaciones de mando por pedal. 2 contactos "AC" / 1 C/O - metálico</t>
  </si>
  <si>
    <t>XACA271</t>
  </si>
  <si>
    <t>Estaciones de mando colgantes. 2 pulsadores</t>
  </si>
  <si>
    <t>XACA471</t>
  </si>
  <si>
    <t>Estaciones de mando colgantes. 4 pulsadores</t>
  </si>
  <si>
    <t>XACA671</t>
  </si>
  <si>
    <t>Estaciones de mando colgantes. 6 pulsadores</t>
  </si>
  <si>
    <t>XACA871</t>
  </si>
  <si>
    <t>Estaciones de mando colgantes. 8 pulsadores</t>
  </si>
  <si>
    <t>RUN21D21F7</t>
  </si>
  <si>
    <t>Relés _de 8 pines. Relé de 110 VAC/10Amp.</t>
  </si>
  <si>
    <t>RUMC3AB1BD</t>
  </si>
  <si>
    <t>Relés de 11 pines. Relé de 24 VDC/10Amp.</t>
  </si>
  <si>
    <t>RUMC3AB1B7</t>
  </si>
  <si>
    <t>Relés de 11 pines. Relé de 24 VAC/10Amp.</t>
  </si>
  <si>
    <t>RUMC3AB1F7</t>
  </si>
  <si>
    <t>Relés de 11 pines. Relé de 110 VAC/10Amp</t>
  </si>
  <si>
    <t>RUMC3AB1P7</t>
  </si>
  <si>
    <t>Relés de 11 pines. Relé de 220 VAC/10Amp</t>
  </si>
  <si>
    <t>RUZC3M</t>
  </si>
  <si>
    <t>Relés de 11 pines. Base para relé de 11 pines</t>
  </si>
  <si>
    <t>RXM4AB1BD</t>
  </si>
  <si>
    <t>Relés de 14 pines. Relé de 24 VDC/5Amp.</t>
  </si>
  <si>
    <t>RXM4AB1B7</t>
  </si>
  <si>
    <t>Relés de 14 pines. Relé de 24 VAC/5Amp. 54</t>
  </si>
  <si>
    <t>RXM4AB1F7</t>
  </si>
  <si>
    <t>Relés de 14 pines. Relé de 110 VAC/5Amp.</t>
  </si>
  <si>
    <t>RXM4AB1P7</t>
  </si>
  <si>
    <t>Relés de 14 pines. Relé de 230 VAC/5Amp.</t>
  </si>
  <si>
    <t>RXZE2M114M</t>
  </si>
  <si>
    <t>Relés de 14 pines. Base para relé de 14 pines</t>
  </si>
  <si>
    <t>LE1D09M705</t>
  </si>
  <si>
    <t>Arrancador directo en cofre plástico relé 0,63 - 1 Amp</t>
  </si>
  <si>
    <t>LE1D09M706</t>
  </si>
  <si>
    <t>Arrancador directo en cofre plástico relé 1 - 1,6 Amp</t>
  </si>
  <si>
    <t>LE1D09M707</t>
  </si>
  <si>
    <t>Arrancador directo en cofre plástico relé 1,6 - 2,5 Amp</t>
  </si>
  <si>
    <t>LE1D09M708</t>
  </si>
  <si>
    <t>Arrancador directo en cofre plástico relé 2,5 - 4 Amp</t>
  </si>
  <si>
    <t>LE1D09M710</t>
  </si>
  <si>
    <t>Arrancador directo en cofre plástico relé 4 - 6 Amp</t>
  </si>
  <si>
    <t>LE1D09M712</t>
  </si>
  <si>
    <t>Arrancador directo en cofre plástico relé 5,5 - 8 Amp</t>
  </si>
  <si>
    <t>LE1D09M714</t>
  </si>
  <si>
    <t>Arrancador directo en cofre plástico relé 7 - 10 Amp</t>
  </si>
  <si>
    <t>LE1D12M716</t>
  </si>
  <si>
    <t>Arrancador directo en cofre plástico relé 9 - 13 Amp</t>
  </si>
  <si>
    <t>LE1D18M721</t>
  </si>
  <si>
    <t>Arrancador directo en cofre plástico relé 12 - 18 Amp</t>
  </si>
  <si>
    <t>LE1D25M722</t>
  </si>
  <si>
    <t>Arrancador directo en cofre plástico relé 16 - 24 Amp</t>
  </si>
  <si>
    <t>LE1D35M753</t>
  </si>
  <si>
    <t>Arrancador directo en cofre plástico relé 23 - 32 Amp</t>
  </si>
  <si>
    <t>LE1D35M755</t>
  </si>
  <si>
    <t>Arrancador directo en cofre plástico relé 28 - 36 Amp</t>
  </si>
  <si>
    <t>LE1D405M753</t>
  </si>
  <si>
    <t>LE1D405M755</t>
  </si>
  <si>
    <t>Arrancador directo en cofre plástico relé 30 - 40 Amp</t>
  </si>
  <si>
    <t>LE1D505M757</t>
  </si>
  <si>
    <t>Arrancador directo en cofre plástico relé 37 - 50 Amp</t>
  </si>
  <si>
    <t>XS7C40FP260</t>
  </si>
  <si>
    <t>Sensor de proximidad inductivo rectangular 15mm de alcance</t>
  </si>
  <si>
    <t>DF6AB10</t>
  </si>
  <si>
    <t>Porta fusible 10X38 de riel omega</t>
  </si>
  <si>
    <t>SRB261FU</t>
  </si>
  <si>
    <t>Modulo lógico programable 26E/S 110…240 vac</t>
  </si>
  <si>
    <t>CNIVEL 50</t>
  </si>
  <si>
    <t>Control de nivel por ultrasonido y con monitor en sala de control o operación con salida para CPU</t>
  </si>
  <si>
    <t>CABLE-UTP</t>
  </si>
  <si>
    <t>Cable UTP nivel 6 en tuberia pvc conduit de 3/4" por metro</t>
  </si>
  <si>
    <t>MOTBO2HP</t>
  </si>
  <si>
    <t xml:space="preserve">Motobomba centrifuga para cloración con motor de 2 HP, horizontal, monofásica </t>
  </si>
  <si>
    <t>BOTPRIAUX</t>
  </si>
  <si>
    <t>Botiquin de primeros auxilios con gabinete metálico para sobreponer en pared, de la cruz roja</t>
  </si>
  <si>
    <t>MASCLOR</t>
  </si>
  <si>
    <t>Mascara media cara o full face de seguridad para el manejo de cloro, con protección para los ojos y filtros o cartuchos intercambiables</t>
  </si>
  <si>
    <t>GUANQCO</t>
  </si>
  <si>
    <t>Guantes de plastico hasta el codo para manejo de sustancias quimicas</t>
  </si>
  <si>
    <t>OVERCLO</t>
  </si>
  <si>
    <t>Overol de plastico para manejo de cloro, incluye botas plásticas</t>
  </si>
  <si>
    <t>AVICLO</t>
  </si>
  <si>
    <t xml:space="preserve">Avisos de seguridad para manejo de cloro, con pintura reflectiva y medidas </t>
  </si>
  <si>
    <t>CIL900</t>
  </si>
  <si>
    <t>Cilindro o contenedor de tonelada (900 kg) para cloro</t>
  </si>
  <si>
    <t>LLAV200</t>
  </si>
  <si>
    <t>Llave 200 para válvulas de cilindros o contenedores para cloro</t>
  </si>
  <si>
    <t>CARRTON</t>
  </si>
  <si>
    <t>Carrocoche para traslado de cilindros de tonelada para cloro</t>
  </si>
  <si>
    <t>DIF3TON</t>
  </si>
  <si>
    <t>Diferencial de 3 toneladas de cadena, para fijar en burro o puente gruas</t>
  </si>
  <si>
    <t>GAN1000</t>
  </si>
  <si>
    <t>Gancho según diseño para levantar el contenedor o cilindro de tonelada</t>
  </si>
  <si>
    <t>VAL1000</t>
  </si>
  <si>
    <t>Válvula con prensa para cloro</t>
  </si>
  <si>
    <t>AVIELE</t>
  </si>
  <si>
    <t>Aviso en acrilico de 25 x18 x 0,5 cms, color amarillo con letras negras según diseño</t>
  </si>
  <si>
    <t>COR15</t>
  </si>
  <si>
    <t>Correillas plasticas de 15 cms</t>
  </si>
  <si>
    <t>PINAMA</t>
  </si>
  <si>
    <t>Pintura reflectiva de color amarillo tráfico, especial para pintar sobre concreto, metál o plastico, por galón</t>
  </si>
  <si>
    <t>CINANM</t>
  </si>
  <si>
    <t xml:space="preserve">Cinta de enmascarar de 3cms, rollo </t>
  </si>
  <si>
    <t>GALDIS</t>
  </si>
  <si>
    <t>Galón de disolvente para pintura a base de aceite</t>
  </si>
  <si>
    <t>CINAISAUT</t>
  </si>
  <si>
    <t>Cinta aislante autofundente Scoth No. 23 o similar, rollo</t>
  </si>
  <si>
    <t>CINAISL</t>
  </si>
  <si>
    <t>Cinta aislante Scoth No. 33 o similar, rollo</t>
  </si>
  <si>
    <t>CINAMM</t>
  </si>
  <si>
    <t>Cinta aislante de color amarillo, rollo</t>
  </si>
  <si>
    <t>CINAZU</t>
  </si>
  <si>
    <t>Cinta aislante de color azul, rollo</t>
  </si>
  <si>
    <t>CINROJ</t>
  </si>
  <si>
    <t>Cinta aislante de color rojo, rollo</t>
  </si>
  <si>
    <t>ACRICAB</t>
  </si>
  <si>
    <t>Acrilico para cables de 5 x 2 x 0,4 cms, para colocar en cables electricos</t>
  </si>
  <si>
    <t>BASC500</t>
  </si>
  <si>
    <t>Báscula digital para peso de 500 kilos, para piso</t>
  </si>
  <si>
    <t>CLORA100</t>
  </si>
  <si>
    <t>Clorador Regal o similar para cloro gaseoso con rotametro de 0-100 l/día, con su eyector, mangueras y manuales</t>
  </si>
  <si>
    <t>BOMDOSAL</t>
  </si>
  <si>
    <t>Bomba dosificadora para sulfato de 110voltios, con una capacidad máxima de 60 litros/hora</t>
  </si>
  <si>
    <t>TAN500</t>
  </si>
  <si>
    <t>Tanque en fibra de vidrio de 500 litros para sulfato de aluminio</t>
  </si>
  <si>
    <t>BORN50</t>
  </si>
  <si>
    <t>Borneras para cable de furza de 50 Amp, para riel Omega</t>
  </si>
  <si>
    <t>KITLAMP</t>
  </si>
  <si>
    <t xml:space="preserve">Kit para lámpara de alumbrado público de 70 wat, 220v, balasto, capacitor, bombilla, fotocelda y soquet, </t>
  </si>
  <si>
    <t>Pararrayos Franklin con punta en acero inoxidable</t>
  </si>
  <si>
    <t>SOLEXOTE</t>
  </si>
  <si>
    <t>Punto de soldadura exotermica con varilla y cable 1/0</t>
  </si>
  <si>
    <t>EXTMUL</t>
  </si>
  <si>
    <t>Extintores multipropositos tamaño según referencia, con sus respectivas señalizaciones</t>
  </si>
  <si>
    <t>LAMEME</t>
  </si>
  <si>
    <t>S.T.I. lámpara de emergencia de 150w, 110v, completa, incluye salida eléctrica</t>
  </si>
  <si>
    <t>VAL6ONDA</t>
  </si>
  <si>
    <t>Válvula anticipadora de onda de 6'' EB, con pilotos de alta y baja</t>
  </si>
  <si>
    <t>VAL8ONDA</t>
  </si>
  <si>
    <t>Válvula anticipadora de onda de 8'' EB, con pilotos de alta y baja</t>
  </si>
  <si>
    <t>VAL10ONDA</t>
  </si>
  <si>
    <t>Válvula anticipadora de onda de 10'' EB, con pilotos de alta y baja</t>
  </si>
  <si>
    <t>VAL10CEB</t>
  </si>
  <si>
    <t>Válvula compuerta elastica de 10'' EB, con accesorios de ensamble</t>
  </si>
  <si>
    <t>VAL6CEB</t>
  </si>
  <si>
    <t>Válvula compuerta elastica de 6'' EB, con accesorios de ensamble</t>
  </si>
  <si>
    <t>VALCH10EB</t>
  </si>
  <si>
    <t>Válvula cheque de 10" EB y sus repectivos accesorios de ensamble</t>
  </si>
  <si>
    <t>VALCH6EB</t>
  </si>
  <si>
    <t>Válvula cheque de 6" EB y sus repectivos accesorios de ensamble</t>
  </si>
  <si>
    <t>VAL10MAR</t>
  </si>
  <si>
    <t>Válvula mariposa de  10'' EB, con accesorios de ensamble</t>
  </si>
  <si>
    <t>VAL6MAR</t>
  </si>
  <si>
    <t>Válvula mariposa de  6'' EB, con accesorios de ensamble</t>
  </si>
  <si>
    <t>GV3_T_BVM</t>
  </si>
  <si>
    <t>Bomba vertical multietapa</t>
  </si>
  <si>
    <t>GV3_T_SVV</t>
  </si>
  <si>
    <t>Sistema de Velocidad Variable</t>
  </si>
  <si>
    <t>GV3_T_CPCUL</t>
  </si>
  <si>
    <t>Control de presión y certificación por UL 2011-65YF</t>
  </si>
  <si>
    <t>GV2_D_BVM</t>
  </si>
  <si>
    <t>GV2_D_SVV</t>
  </si>
  <si>
    <t>GV2_D_CPCUL</t>
  </si>
  <si>
    <t>P_D_BCM</t>
  </si>
  <si>
    <t>Bombas centrifugas Myers</t>
  </si>
  <si>
    <t>B_Griswold 811L</t>
  </si>
  <si>
    <t>Bomba 954 GPM @ 361 ft TDH *** Griswold 811L</t>
  </si>
  <si>
    <t>B_G&amp;L Model 5BF1M5F0</t>
  </si>
  <si>
    <t>Bomba  80 GPM @ 246 ft TDH *** Goulds G&amp;L Model 5BF1M5F0 End suction centrifugal pump.</t>
  </si>
  <si>
    <t>B_G&amp;L Model 3BF1H5C0</t>
  </si>
  <si>
    <t>Bomba 80 GPM @ 86 ft TDH *** Goulds G&amp;L Model 3BF1H5C0 End suction centrifugal pump.</t>
  </si>
  <si>
    <t>SISTEMA ELECTRICO ANALISIS DE PRECIOS UNITARIOS</t>
  </si>
  <si>
    <t>A.I.U.</t>
  </si>
  <si>
    <t xml:space="preserve">Suministro de Planta eléctrica de emergencia tipo cerrada, trifásica de 250  KVA, 440/208 voltios, DIESEL, Stand By, con potencia efectiva 250 KVA,  debe contener tanque de combustible con capacidad de 100 gal, baterías, cargador de baterías, sistema con transferencia automática, para instalar a 100 msnm, debe tener representación en Colombia, manuales de operación, catálogos, silenciador, accesorios para el exosto, base y fijación, medidores de carátula, tener breaker totalizador para salida de alimentación. </t>
  </si>
  <si>
    <t>TRANSF50</t>
  </si>
  <si>
    <t>25% AIU:</t>
  </si>
  <si>
    <t xml:space="preserve">Suministro de Planta eléctrica de emergencia tipo cerrada, trifásica de 75  KVA, 440/208 voltios, DIESEL, Stand By, con potencia efectiva 75 KVA,  debe contener tanque de combustible con capacidad de 100 gal, baterías, cargador de baterías, sistema con transferencia automática, para instalar a 100 msnm, debe tener representación en Colombia, manuales de operación, catálogos, silenciador, accesorios para el exosto, base y fijación, medidores de carátula, tener breaker totalizador para salida de alimentación. </t>
  </si>
  <si>
    <t xml:space="preserve">Instalación y puesta en servicio de Planta eléctrica de emergencia tipo cerrada, trifásica de 75  KVA, 440/208 voltios, DIESEL, Stand By, con potencia efectiva 75 KVA,  debe contener tanque de combustible con capacidad de 100 gal, baterías, cargador de baterías, sistema con transferencia automática, para instalar a 100 msnm, debe tener representación en Colombia, manuales de operación, catálogos, silenciador, accesorios para el exosto, base y fijación, medidores de carátula, tener breaker totalizador para salida de alimentación. </t>
  </si>
  <si>
    <t>Suministro de Bajante secundario en tubería galvanizada en 3", incluye  fijación con cinta bandit, capacete de  " y entrada a caja de  3", desde el barraje secundario del trafo de 75 kVA</t>
  </si>
  <si>
    <t>CAPAC4</t>
  </si>
  <si>
    <t>CUAD</t>
  </si>
  <si>
    <t>Suministro de Bajante secundario en tubería galvanizada en 3", incluye  fijación con cinta bandit, capacete de  3" y entrada a caja de  3", desde el barraje secundario del trafo de 45 kVA</t>
  </si>
  <si>
    <t>CAPAC2</t>
  </si>
  <si>
    <t>Instalación de Bajante secundario en tubería galvanizada en 2", incluye  fijación con cinta bandit, capacete de 2" y entrada a caja de 2".</t>
  </si>
  <si>
    <t>Suministro de Puesta a tierra, RA6-010, norma EPM</t>
  </si>
  <si>
    <t>CABLE 6</t>
  </si>
  <si>
    <t>RA7-111</t>
  </si>
  <si>
    <t>Suministro de  Contador electrónico de energía activa y reactiva multifuncional, 3F, 4H, 5/120(A), 120/….480 Vol., calibrado  y homologado por EPM, para medida indirecta, incluye bornera cortocircuitable y tres transformadores de corriente de 150/5 A, calibrados y homologados por la empresa de energía de Vigia del Fuerte</t>
  </si>
  <si>
    <t>Instalación y puesta en servicio de  Contador electrónico de energía activa y reactiva multifuncional, 3F, 4H, 5/120(A), 120/….480 Vol., calibrado  y homologado por EPM, para medida indirecta, incluye bornera cortocircuitable y tres transformadores de corriente de 150/5 A, calibrados y homologados por la empresa de energía de Vigia del Fuerte</t>
  </si>
  <si>
    <t>Suministro de Gabinete metálico para control y medida, tipo intemperie, grado  IP-55, doble puerta según diseño para incluir los elementos eléctricos, debe incluir señalización, fijación, barrajes, cableado y cumplir Retie, se debe construir para contener, seis  variadores, para dos  motores  de 3-5 HP,  dos de 15-18 Hp, y dos de 75 Hp, a 220 voltios, con sus respectivas protecciones, corrección del factor de potencia, control, analizador de redes,  medida de energía con contador electrónico medida directa, barrajes,  analizador de redes, controles de nivel, y demás elementos electrónicos según diseño.</t>
  </si>
  <si>
    <t>Instalación y puesta en servicio de Gabinete metálico para control y medida, tipo intemperie, grado  IP-55, doble puerta según diseño para incluir los elementos eléctricos, debe incluir señalización, fijación, barrajes, cableado y cumplir Retie, se debe construir para contener, seis  variadores, para dos  motores  de 3-5 HP,  dos de 15-18 Hp, y dos de 75 Hp, a 220 voltios, con sus respectivas protecciones, corrección del factor de potencia, control, analizador de redes,  medida de energía con contador electrónico medida directa, barrajes,  analizador de redes, controles de nivel, y demás elementos electrónicos según diseño.</t>
  </si>
  <si>
    <t>Suministro de Caja de distribución con herraje RS3-002 NORMA EPM</t>
  </si>
  <si>
    <t>M3</t>
  </si>
  <si>
    <t>Instalación de Caja de distribución con herraje RS3-002 NORMA EPM</t>
  </si>
  <si>
    <t>Suministro de acometida secundaria trifásica principal, para alimentar planta de emergencia diesel, en cable THWN, AWG, 600V, 6No 4/0. +  2No.2/0, y tubería Conduit de Ø4" desde el transformador de 225 kVA, hasta breaker principal de 3x400A, y desde este hasta el Gabinete principal de la planta de emergencia diesel  en la caseta para ella.</t>
  </si>
  <si>
    <t>Suministro de acometida secundaria trifásica principal, para alimentar planta de emergencia diesel, en cable THWN, AWG, 600V, 3No 2/0. + No.1/0, y tubería Conduit de Ø3" desde el transformador de 75 kVA, hasta breaker principal de 3x200A, y desde este hasta el Gabinete principal de la planta de emergencia diesel  en la caseta para ella.</t>
  </si>
  <si>
    <t>Suministro de acometida secundaria trifásica, para el bajante secundario, en cable THWN, AWG, 600V, 6No 4/0. +  2No.2/0, y tubería Conduit de 4" desde el transformador de 112,5 kVA, hasta breaker principal de 3x400A, desde este hasta el Gabinete principal y desde la ´planta de emergencia al gabinete principal en la caseta de laboratorio</t>
  </si>
  <si>
    <t>Instalación y puesta en servicio de acometida secundaria trifásica, para el bajante secundario, en cable THWN, AWG, 600V, 6No 4/0. +  2No.2/0, y tubería Conduit de 4" desde el transformador de 112,5 kVA, hasta breaker principal de 3x400A, desde este hasta el Gabinete principal y desde la ´planta de emergencia al gabinete principal en la caseta de laboratorio</t>
  </si>
  <si>
    <t>Suministro de acometida secundaria trifásica subterránea, para alimentar gabinete en la caseta de bombeo,  desde el transformador de 225 kVA, se alimenta desde el breaker de 3x400A, hasta el gabinete de los variadores, en el breaker de 3x350 A, para los motores, de 250 Hp,  y desde el variador para cada motor,  hasta su respectiva bornera, en cable THWN, AWG, 600V, 6No 4/0. +  2No.2/0, y en tubería Conduit de 4", donde se requiere.</t>
  </si>
  <si>
    <t>Suministro de acometida secundaria trifásica subterránea, para alimentar gabinete en la caseta de bombeo,  desde el transformador de 225 kVA, se alimenta desde el breaker de 3x400A, hasta el gabinete de los variadores, en el breaker de 3x350 A, para los motores, de 100-125 Hp,  y desde el variador para cada motor,  hasta su respectiva bornera, en cable THWN, AWG, 600V, 6No 4/0. +  2No.2/0, y en tubería Conduit de 4", donde se requiere.</t>
  </si>
  <si>
    <t>Instalación y puesta en servicio de acometida secundaria trifásica subterránea, para alimentar gabinete en la caseta de bombeo,  desde el transformador de 225 kVA, se alimenta desde el breaker de 3x400A, hasta el gabinete de los variadores, en el breaker de 3x350 A, para los motores, de 100-125 Hp,  y desde el variador para cada motor,  hasta su respectiva bornera, en cable THWN, AWG, 600V, 6No 4/0. +  2No.2/0, y en tubería Conduit de 4", donde se requiere.</t>
  </si>
  <si>
    <t>Suministro de acometida secundaria trifásica subterránea, para alimentar gabinete en la caseta de bombeo,  desde el transformador de 75 kVA, se alimenta desde el breaker de 3x200A, hasta el gabinete de los variadores, en el breaker de 3x150 A, para los motores, de 70 -75 Hp,  y desde el variador para cada motor,  hasta su respectiva bornera, en cable THWN, AWG, 600V, 3No 1/0. +  No.2, y en tubería Conduit de 2", donde se requiere.</t>
  </si>
  <si>
    <t>Suministro de acometida secundaria trifásica subterranea desde el Gabinete principal, hasta bornera de motores de 15-18 Hp, en 3No. 8 + 1No. 10 THHN, Cu, para cada motor</t>
  </si>
  <si>
    <t>Instalación y puesta en servicio de acometida secundaria trifásica subterranea desde el Gabinete principal, hasta bornera de motores de 15-18 Hp, en 3No. 8 + 1No. 10 THHN, Cu, para cada motor</t>
  </si>
  <si>
    <t>Suministro de acometida secundaria trifásica aérea desde el Gabinete principal, hasta gabinete que contiene los variadores de motores de 5 - 10 Hp, y desde el variador a su respectivo motor,  en 3No. 8 + 1No. 10 THHN, Cu, para cada motor,  se utilizan los postes proyectados y la llegada a la barzaza a un mastil de 3" galvanizado.</t>
  </si>
  <si>
    <t>Instalación y puesta en servicio de acometida secundaria trifásica aérea desde el Gabinete principal, hasta gabinete que contiene los variadores de motores de 5 - 10 Hp, y desde el variador a su respectivo motor,  en 3No. 8 + 1No. 10 THHN, Cu, para cada motor,  se utilizan los postes proyectados y la llegada a la barzaza a un mastil de 3" galvanizado.</t>
  </si>
  <si>
    <t>Suministro de acometida secundaria trifásica subterranea desde el Gabinete principal, desde el variador hasta bornera de motores de 20 - 25 Hp, en 3No. 6 + 1No. 8 THHN, Cu, en tuberia pvc conduit de 1 1/4", para cada motor, en la planta de tratamiento de agua potable</t>
  </si>
  <si>
    <t>Instalación y puesta en servicio de acometida secundaria trifásica subterranea desde el Gabinete principal, desde el variador hasta bornera de motores de 20 - 25 Hp, en 3No. 6 + 1No. 8 THHN, Cu, en tuberia pvc conduit de 1 1/4", para cada motor, en la planta de tratamiento de agua potable</t>
  </si>
  <si>
    <t>Suministro de acometida secundaria trifásica aérea, en 3No. 10 + No. 12, desde el Gabinete principal, para alimentar tomas e iluminación en barcaza, se utilizan los postes proyectados y la llegada a la barzaza a un mastil de 3" galvanizado.</t>
  </si>
  <si>
    <t>Instalación y puesta en servicio de acometida secundaria trifásica aérea, en 3No. 10 + No. 12, desde el Gabinete principal, para alimentar tomas e iluminación en barcaza, se utilizan los postes proyectados y la llegada a la barzaza a un mastil de 3" galvanizado.</t>
  </si>
  <si>
    <t>Suministro de acometida secundaria trifásica subterránea en cable THWN, AWG, 600V, 3No 2. +  No.4, y tubería Conduit de 2" desde el transformador de 30 kVA, hasta breaker principal</t>
  </si>
  <si>
    <t>CABLE2</t>
  </si>
  <si>
    <t>Instalación y puesta en servicio de acometida secundaria trifásica subterránea en cable THWN, AWG, 600V, 3No 2. +  No.4, y tubería Conduit de 2" desde el transformador de 30 kVA, hasta breaker principal</t>
  </si>
  <si>
    <t>Suministro de acometida secundaria trifásica subterránea en cable encauchetado THWN, AWG, 600V, 4No 6.  y tubería Conduit de 1 1/2" desde el variador de velocidad, hasta bornera de  motor de 15 Hp</t>
  </si>
  <si>
    <t>Instalación y puesta en servicio de acometida secundaria trifásica subterránea en cable encauchetado THWN, AWG, 600V, 4No 6.  y tubería Conduit de 1 1/2" desde el variador de velocidad, hasta bornera de  motor de 15 Hp</t>
  </si>
  <si>
    <t>Suministro de acometida secundaria trifásica subterranea desde el Gabinete principal, hasta bornera de motores de 3 - 5 Hp, en 3No. 12 + 1No. 12 THHN, Cu, para cada motor, en tubería pvc conduit de 1"</t>
  </si>
  <si>
    <t>Instalación y puesta en servicio de acometida secundaria trifásica subterranea desde el Gabinete principal, hasta bornera de motores de 3 - 5 Hp, en 3No. 12 + 1No. 12 THHN, Cu, para cada motor, en tubería pvc conduit de 1"</t>
  </si>
  <si>
    <t>Suministro de acometida secundaria trifásica subterránea en cable encauchetado THWN, AWG, 600V, 4No 10.  y tubería Conduit de 1" desde el variador de velocidad, hasta bornera de  motor de 10 -15 Hp, centrifuga tipo horizontal.</t>
  </si>
  <si>
    <t>Instalación y puesta en servicio de acometida secundaria trifásica subterránea en cable encauchetado THWN, AWG, 600V, 4No 10.  y tubería Conduit de 1" desde el variador de velocidad, hasta bornera de  motor de 10 -15 Hp, centrifuga tipo horizontal.</t>
  </si>
  <si>
    <t xml:space="preserve">Suministro de cables para control de nivel, por equipo desde tanques de succión, de agua tratada, hasta gabinete  principal, en forma subterranea en tuberia PVC conduit de 1",  en Cable vehiculo 2(4No. 12) para equipos.  </t>
  </si>
  <si>
    <t xml:space="preserve">Instalación y puesta en servicio de cables para control de nivel, por equipo desde tanques de succión, de agua tratada, hasta gabinete  principal, en forma subterranea en tuberia PVC conduit de 1",  en Cable vehiculo 2(4No. 12) para equipos.  </t>
  </si>
  <si>
    <t xml:space="preserve">Suministro de cables para control de nivel, por equipo desde galeria de filtros, hasta gabinete  principal, en forma subterranea en tuberia PVC conduit de 1",  en Cable vehiculo (4No. 12) por equipo.  </t>
  </si>
  <si>
    <t xml:space="preserve">Instalación y puesta en servicio de cables para control de nivel, por equipo desde galeria de filtros, hasta gabinete  principal, en forma subterranea en tuberia PVC conduit de 1",  en Cable vehiculo (4No. 12) por equipo.  </t>
  </si>
  <si>
    <t>Suministro de Bomba sumergible, con motor de 3-5 Hp, para achique de agua sin tratar, ubicada en el pozo donde se encuentran los equipos de bombeo, incluye  y demás elementos para su correcto funcionamiento. Para reemplazar la existento o para reforzar la existente, incluye cable encauchetado, breaker y arrancador directo</t>
  </si>
  <si>
    <t>ELEM</t>
  </si>
  <si>
    <t>Instalaciónn y pueste en servicio de Bomba sumergible, con motor de 3-5 Hp, para achique de agua sin tratar, ubicada en el pozo donde se encuentran los equipos de bombeo, incluye  y demás elementos para su correcto funcionamiento. Para reemplazar la existento o para reforzar la existente, incluye cable encauchetado, breaker y arrancador directo</t>
  </si>
  <si>
    <t>Suministro de Bomba centrifuga, para agua sin tratar, desde el rio Sinu,  y llevar esta agua a la PTAP en Tijeretas con motor eléctrico  de 200 - 250 HP, a 1800 rpm, 3x440  vol.,  para  120 l/seg,  un HDT de 85 m, con una eficiencia no menor al 72 % Debe incluir base metálica para el equipo, motor bomba, sistema de cebado y medición de presión, con manómetro en glicerina, acople motor bomba si es necesario y demás elementos para su correcto funcionamiento.</t>
  </si>
  <si>
    <t>Suministro de Bomba centrifuga, para agua sin tratar, desde el rio Sinu,  y llevar esta agua a la PTAP en Tijeretas con motor eléctrico  de 100 - 125 HP, a 1800 rpm, 3x440  vol.,  para  60 l/seg,  un HDT de 85 m, con una eficiencia no menor al 72 % Debe incluir base metálica para el equipo, motor bomba, sistema de cebado y medición de presión, con manómetro en glicerina, acople motor bomba si es necesario y demás elementos para su correcto funcionamiento.</t>
  </si>
  <si>
    <t>Instalación y puesta en servicio de Bomba centrifuga, para agua sin tratar, desde el rio Sinu,  y llevar esta agua a la PTAP en Tijeretas con motor eléctrico  de 100 - 125 HP, a 1800 rpm, 3x440  vol.,  para  60 l/seg,  un HDT de 85 m, con una eficiencia no menor al 72 % Debe incluir base metálica para el equipo, motor bomba, sistema de cebado y medición de presión, con manómetro en glicerina, acople motor bomba si es necesario y demás elementos para su correcto funcionamiento.</t>
  </si>
  <si>
    <t>Suministro de Bomba centrifuga, para agua sin tratar, desde el rio Sinu,  y llevar esta agua a la PTAP en Tijeretas con motor eléctrico  de 70 - 75 HP, a 1800 rpm, 3x440  vol.,  para  20 l/seg,  un HDT de 146,98 m, con una eficiencia no menor al 72 % Debe incluir base metálica para el equipo, motor bomba, sistema de cebado y medición de presión, con manómetro en glicerina, acople motor bomba si es necesario y demás elementos para su correcto funcionamiento.</t>
  </si>
  <si>
    <t xml:space="preserve">Suministro de Variador de velocidad Danfos o similar VLT AQUA DRIVE FC10, 440 VOL, para motor de 200-250 Hp, 1800 rpm, debe incluir funciones de reloj tiempo real, controlador de cascada de bombas, puerto USB, Display grafico, Debe incluir botonera para instalar en la planta de tratamiento, para operar desde alli </t>
  </si>
  <si>
    <t xml:space="preserve">Instalación y puesta en servicio de Variador de velocidad Danfos o similar VLT AQUA DRIVE FC10, 440 VOL, para motor de 200-250 Hp, 1800 rpm, debe incluir funciones de reloj tiempo real, controlador de cascada de bombas, puerto USB, Display grafico, Debe incluir botonera para instalar en la planta de tratamiento, para operar desde alli </t>
  </si>
  <si>
    <t xml:space="preserve">Suministro de Variador de velocidad Danfos o similar VLT AQUA DRIVE FC10, 440 VOL, para motor de 100-125 Hp, 1800 rpm, debe incluir funciones de reloj tiempo real, controlador de cascada de bombas, puerto USB, Display grafico, Debe incluir botonera para instalar en la planta de tratamiento, para operar desde alli </t>
  </si>
  <si>
    <t xml:space="preserve">Instalación y puesta en servicio de Variador de velocidad Danfos o similar VLT AQUA DRIVE FC10, 440 VOL, para motor de 100-125 Hp, 1800 rpm, debe incluir funciones de reloj tiempo real, controlador de cascada de bombas, puerto USB, Display grafico, Debe incluir botonera para instalar en la planta de tratamiento, para operar desde alli </t>
  </si>
  <si>
    <t>Suministro de Variador de velocidad Danfos o similar VLT AQUA DRIVE FC10, 220 VOL, para motor de 3-5 Hp, 3600 rpm, debe incluir funciones de reloj tiempo real, controlador de cascada de bombas, puerto USB, Display grafico</t>
  </si>
  <si>
    <t>Instalación y puesta en servicio de Variador de velocidad Danfos o similar VLT AQUA DRIVE FC10, 220 VOL, para motor de 3-5 Hp, 3600 rpm, debe incluir funciones de reloj tiempo real, controlador de cascada de bombas, puerto USB, Display grafico</t>
  </si>
  <si>
    <t xml:space="preserve">Suministro de Variador de velocidad Danfos o similar VLT AQUA DRIVE FC10, 440 VOL, para motor de 70-75 Hp, 1800 rpm, debe incluir funciones de reloj tiempo real, controlador de cascada de bombas, puerto USB, Display grafico, Debe incluir botonera para instalar en la planta de tratamiento, para operar desde alli </t>
  </si>
  <si>
    <t>Suministro de Variador de velocidad Danfos o similar VLT AQUA DRIVE FC10, 220 VOL, para motor de 70 - 80 Hp, 1800 rpm, debe incluir funciones de reloj tiempo real, controlador de cascada de bombas, puerto USB, Display grafico</t>
  </si>
  <si>
    <t>Instalación y puesta en servicio de Variador de velocidad Danfos o similar VLT AQUA DRIVE FC10, 220 VOL, para motor de 70 - 80 Hp, 1800 rpm, debe incluir funciones de reloj tiempo real, controlador de cascada de bombas, puerto USB, Display grafico</t>
  </si>
  <si>
    <t>Suministro de Banco de capacitores para corrección del factor de potencia  36 kvars,  a 440 vol., con dispositivo de seguridad interno de sobrepresión, sobrecarga admisible en corriente 1.3In, incluye contactor, cableado, selector manual- automatico y   señalización</t>
  </si>
  <si>
    <t>Suministro de Banco de capacitores para corrección del factor de potencia 6 kvars,  a 220 vol., con dispositivo de seguridad interno de sobrepresión, sobrecarga admisible en corriente 1.3In, incluye breaker tipo industrial, cableado y  y señalización</t>
  </si>
  <si>
    <t>Instalación y puesta en servicio de Banco de capacitores para corrección del factor de potencia 6 kvars,  a 220 vol., con dispositivo de seguridad interno de sobrepresión, sobrecarga admisible en corriente 1.3In, incluye breaker tipo industrial, cableado y  y señalización</t>
  </si>
  <si>
    <t>Suministro de relé para la corrección del factor de potencia en forma automática, incluye transformadores de corriente, contactores y breakers, para instalar en el  gabinete de control, incluye terminales, borneras, marcación y señalización, cableado y con su plano respectivo de control</t>
  </si>
  <si>
    <t>Instalación de relé para la corrección del factor de potencia en forma automática, incluye transformadores de corriente, contactores y breakers, para instalar en el  gabinete de control, incluye terminales, borneras, marcación y señalización, cableado y con su plano respectivo de control</t>
  </si>
  <si>
    <t>Suministro de analizador de redes electrónico a 440 vol., para instalar en tapa de gabinete metálico, incluye transformadores de corriente, cableado y planos de control, con marcación de los cables.</t>
  </si>
  <si>
    <t>Suministro de dispositivo para descargas eléctricas (DPS), 440 voltios, para instalar en gabinete de control, debe cumplir RETIE y cableado</t>
  </si>
  <si>
    <t>instalación y puesta en servicio de dispositivo para descargas eléctricas (DPS), 440 voltios, para instalar en gabinete de control, debe cumplir RETIE y cableado</t>
  </si>
  <si>
    <t>Suministro de  Breaker tipo industrial de 3 x 800 Amp, 20 KA, incluye terminales y fijación. Como breaker principal y para la transferencia automática</t>
  </si>
  <si>
    <t>Instalación y puesta en servicio de  Breaker tipo industrial de 3 x 800 Amp, 20 KA, incluye terminales y fijación. Como breaker principal y para la transferencia automática</t>
  </si>
  <si>
    <t>Suministro de  Breaker tipo industrial de 3 x 200 Amp, 20 KA, incluye terminales y fijación</t>
  </si>
  <si>
    <t>Suministro de  Breaker tipo industrial de 3 x 250 Amp, 20 KA, incluye terminales y fijación</t>
  </si>
  <si>
    <t>Instalación y puesta en servicio de  Breaker tipo industrial de 3 x 250 Amp, 20 KA, incluye terminales y fijación</t>
  </si>
  <si>
    <t>Suministro de  Breaker tipo industrial de 3 x 400 Amp, 20 KA, incluye terminales y fijación</t>
  </si>
  <si>
    <t>Instalación y puesta en servicio de  Breaker tipo industrial de 3 x 400 Amp, 10 KA, incluye terminales y fijación</t>
  </si>
  <si>
    <t>Suministro de  Breaker tipo industrial de 3 x 350 Amp, 20 KA, incluye terminales y fijación</t>
  </si>
  <si>
    <t>Suministro de  Breaker tipo industrial de 3 x 75 Amp, 10 KA, incluye terminales y fijación</t>
  </si>
  <si>
    <t>Instalación y puesta en servicio de  Breaker tipo industrial de 3 x 75 Amp, 10 KA, incluye terminales y fijación</t>
  </si>
  <si>
    <t>28% AIU:</t>
  </si>
  <si>
    <t>Suministro de  Breaker tipo industrial de 3 x 150 Amp, 20 KA, incluye terminales y fijación</t>
  </si>
  <si>
    <t>Instalación y puesta en servicio de  Breaker tipo industrial de 3 x 150 Amp, 10 KA, incluye terminales y fijación</t>
  </si>
  <si>
    <t>Suministro de  Breaker tipo industrial de 3 x 50 Amp, 10 KA, incluye terminales y fijación</t>
  </si>
  <si>
    <t>30% AIU:</t>
  </si>
  <si>
    <t>Instalación y puesta en servicio de  Breaker tipo industrial de 3 x 50 Amp, 10 KA, incluye terminales y fijación</t>
  </si>
  <si>
    <t>Suministro de  Breaker tipo industrial de 3 x 63 Amp, 10 KA, incluye terminales y fijación</t>
  </si>
  <si>
    <t>Suministro de  Breaker tipo industrial de 3 x 40 Amp, 10 KA, incluye terminales y fijación</t>
  </si>
  <si>
    <t>Instalación y puesta en servicio de  Breaker tipo industrial de 3 x 40 Amp, 10 KA, incluye terminales y fijación</t>
  </si>
  <si>
    <t>Suministro de  Breaker tipo industrial de 3 x 30 Amp, 10 KA, incluye terminales y fijación</t>
  </si>
  <si>
    <t>Instalación y puesta en servicio de  Breaker tipo industrial de 3 x 30 Amp, 10 KA, incluye terminales y fijación</t>
  </si>
  <si>
    <t>Suministro de Gabinete metálico para  medida, tipo intemperie, grado  IP-55, doble puerta según diseño para incluir los elementos eléctricos, debe incluir señalización, fijación, barrajes, cableado y cumplir Retie, se debe construir para contener, medida de energía con contador electrónico medida indirecta, transformadores de corriente de 150/5 A,  barrajes,  analizador de redes, controles de nivel, según diseño y demás elementos electrónicos según diseño.</t>
  </si>
  <si>
    <t>Instalación y puesta en servicio de Gabinete metálico para  medida, tipo intemperie, grado  IP-55, doble puerta según diseño para incluir los elementos eléctricos, debe incluir señalización, fijación, barrajes, cableado y cumplir Retie, se debe construir para contener, medida de energía con contador electrónico medida indirecta, transformadores de corriente de 150/5 A,  barrajes,  analizador de redes, controles de nivel, según diseño y demás elementos electrónicos según diseño.</t>
  </si>
  <si>
    <t>Suministro de Gabinete metálico para control y medida, tipo intemperie, grado  IP-55, doble puerta según diseño para incluir los elementos eléctricos, debe incluir señalización, fijación, barrajes, cableado y cumplir Retie, se debe construir para contener, dos  variadores, para motores de 200-250Hp,  a 440 voltios, con sus respectivas protecciones, corrección del factor de potencia, control, analizador de redes,  medida de energía con contador electrónico medida indirecta, transformadores de corriente de 400/5 A,  barrajes,  analizador de redes, controles de nivel, según diseño y demás elementos electrónicos según diseño.</t>
  </si>
  <si>
    <t>Suministro de Gabinete metálico para control y medida, tipo intemperie, grado  IP-55, doble puerta según diseño para incluir los elementos eléctricos, debe incluir señalización, fijación, barrajes, cableado y cumplir Retie, se debe construir para contener, tres  variadores, para motores de 70-75 Hp,  a 440 voltios, con sus respectivas protecciones, corrección del factor de potencia, control, analizador de redes,  medida de energía con contador electrónico medida indirecta, transformadores de corriente de 200/5 A,  barrajes,  analizador de redes, controles de nivel, según diseño y demás elementos electrónicos según diseño.</t>
  </si>
  <si>
    <t>Suministro de Gabinete metálico para control y distribución, llamaremos Gabinite Principal, tipo intemperie, grado  IP-55, doble puerta según diseño para incluir los elementos eléctricos, debe incluir señalización, fijación, barrajes, cableado y cumplir Retie, se debe construir para contener, tres  variadores, tres  motores  de 10- 15 HP, a 220 voltios, corrección del factor de potencia, control, analizador de redes,  breakers para los 3 sistemas de bombeo, como son barcaza, galerias de filtros y agua tratada, barrajes,  analizador de redes, controles de nivel, y demás elementos electrónicos según diseño. Este gabinete contiene los controles remotos, de la barcaza y de la galeria de filtros.</t>
  </si>
  <si>
    <t>Instalación y puesta en servicio  de Gabinete metálico para control y distribución, llamaremos Gabinite Principal, tipo intemperie, grado  IP-55, doble puerta según diseño para incluir los elementos eléctricos, debe incluir señalización, fijación, barrajes, cableado y cumplir Retie, se debe construir para contener, tres  variadores, tres  motores  de 10- 15 HP, a 220 voltios, corrección del factor de potencia, control, analizador de redes,  breakers para los 3 sistemas de bombeo, como son barcaza, galerias de filtros y agua tratada, barrajes,  analizador de redes, controles de nivel, y demás elementos electrónicos según diseño. Este gabinete contiene los controles remotos, de la barcaza y de la galeria de filtros.</t>
  </si>
  <si>
    <t xml:space="preserve">Suministro de sistema de control de plc marca siemens s7-1200 con cpu 1212c compacta, ac/ dc/ rele, i/o: 8 di 24v dc; 6 do rele 0, 5a;  ai 0 - 10vdc ó 0 - 20ma, alimentación: 85 - 264 v ac @ 47 - 63 hz, memoria de programa / datos 25 kb simatic ktp400 basic mono pn display 3,8”.
(incluye: tablero de instalación con sus respectivos accesorios de operación)
</t>
  </si>
  <si>
    <t xml:space="preserve">Instalación y puesta en servicio  de sistema de control de plc marca siemens s7-1200 con cpu 1212c compacta, ac/ dc/ rele, i/o: 8 di 24v dc; 6 do rele 0, 5a;  ai 0 - 10vdc ó 0 - 20ma, alimentación: 85 - 264 v ac @ 47 - 63 hz, memoria de programa / datos 25 kb simatic ktp400 basic mono pn display 3,8”.
(incluye: tablero de instalación con sus respectivos accesorios de operación)
</t>
  </si>
  <si>
    <t>Suministro de transmisor de nivel 355-510a-10b - echotel ultrasonico con salida de 4-20 ma con transductor en polipropileno, conexión en npt de 2" para un alcance de 0,3 a 6m marca magnetrol</t>
  </si>
  <si>
    <t>Instalación y puesta en servicio de transmisor de nivel 355-510a-10b - echotel ultrasonico con salida de 4-20 ma con transductor en polipropileno, conexión en npt de 2" para un alcance de 0,3 a 6m marca magnetrol</t>
  </si>
  <si>
    <t>Suministro de comunicación de alarma de alto nivel via gprs (mensaje de texto a celular) que incluye: cpu siemens s7-1200, compacta ac/ dc i/ o: 8 di 24v dc; 6 do relé; 2 ai 0 - 10v dc o 0 - 20ma, alimentación: 85 - 264 v ac, memoria de programa/ datos 25 kb; módulo de comunicación, rs232, 9 pol. sub d (hembra); módulo módem gprs para la transmisión de datos desde y hacia un s7-200, basada en ip a través de redes gsm, establecimiento automático de llamadas vía gprs,gsm,csd,sms; antena de banda cúadruple, omnidireccional con cable de 5 m; cableado eléctrico y programación.</t>
  </si>
  <si>
    <t>Instalación y puesta en servicio de comunicación de alarma de alto nivel via gprs (mensaje de texto a celular) que incluye: cpu siemens s7-1200, compacta ac/ dc i/ o: 8 di 24v dc; 6 do relé; 2 ai 0 - 10v dc o 0 - 20ma, alimentación: 85 - 264 v ac, memoria de programa/ datos 25 kb; módulo de comunicación, rs232, 9 pol. sub d (hembra); módulo módem gprs para la transmisión de datos desde y hacia un s7-200, basada en ip a través de redes gsm, establecimiento automático de llamadas vía gprs,gsm,csd,sms; antena de banda cúadruple, omnidireccional con cable de 5 m; cableado eléctrico y programación.</t>
  </si>
  <si>
    <t>Suministro de Tablero de breaker de 24 circuitos trifásico con tapa, incluye 24 breakers monofásicos de 20 amp, para instalar en gabinete de control</t>
  </si>
  <si>
    <t>Suministro de Lámpara para alumbrado exterior, completa de 250w MH, incluye brazo</t>
  </si>
  <si>
    <t>Instalación de Lámpara para alumbrado exterior, completa de 250w MH, incluye brazo</t>
  </si>
  <si>
    <t xml:space="preserve">Suministro de Bajante para lámpara de alumbrado exterior en poste </t>
  </si>
  <si>
    <t xml:space="preserve">Instalación de Bajante para lámpara de alumbrado exterior en poste </t>
  </si>
  <si>
    <t>Suministro de Caja 0.3m x 0.3m con herraje y concreto.</t>
  </si>
  <si>
    <t>Suministro de Acometidas para lámparas de alumbrado exterior, en tubería PVC Conduit de 1" y 2 No. 10 + 1No. 12 THHN, según diseño</t>
  </si>
  <si>
    <t>Instalación de Acometidas para lámparas de alumbrado exterior, en tubería PVC Conduit de 1" y 2 No. 10 + 1No. 12 THHN, según diseño</t>
  </si>
  <si>
    <t>Suministro de lámpara de emergencia de 150w, 110v, completa, incluye salida eléctrica</t>
  </si>
  <si>
    <t>Instalación de lámpara de emergencia de 150w, 110v, completa, incluye salida eléctrica</t>
  </si>
  <si>
    <t>Suministro de  toma doble con polo a tierra  GFCI, en tubería pvc conduit,  en cajas pvc, alambre 3No. 12 THHN, aislamiento y cumpliendo RETIE</t>
  </si>
  <si>
    <t xml:space="preserve">Suministro de salida para toma doble con polo a tierra, en alambre 3 # 12  THHN por  tubería PVC de 1/2" incluye accesorios, fijación  y todos los elementos necesarios para su correcto funcionamiento. </t>
  </si>
  <si>
    <t xml:space="preserve">Instalación salida para toma doble con polo a tierra, en alambre 3 # 12  THHN por  tubería PVC de 1/2" incluye accesorios, fijación  y todos los elementos necesarios para su correcto funcionamiento. </t>
  </si>
  <si>
    <t xml:space="preserve">Suministro de salida toma pata trabada a 220 V, en alambre 3 # 12  THHN por  tubería PVC de 1/2" incluye accesorios, fijación  y todos los elementos necesarios para su correcto funcionamiento. </t>
  </si>
  <si>
    <t xml:space="preserve">Instalación de salida para  toma pata trabada a 220 V, en alambre 3 # 12  THHN por  tubería PVC de 1/2" incluye accesorios, fijación  y todos los elementos necesarios para su correcto funcionamiento. </t>
  </si>
  <si>
    <t>Suministro de  salida para iluminación en alambre 3 # 12  THHN por  tubería PVC de 1/2" incluye accesorios, fijación  y todos los elementos necesarios para su correcto funcionamiento. NO INCLUYE LUMINARIAS.</t>
  </si>
  <si>
    <t>Instalación salida para iluminación en alambre 3 # 12  THHN por  tubería PVC de 1/2" incluye accesorios, fijación  y todos los elementos necesarios para su correcto funcionamiento. NO INCLUYE LUMINARIAS.</t>
  </si>
  <si>
    <t xml:space="preserve">Suministro de  salida de suiche sencillo o doble, en alambre 3 # 12  THHN por  tubería PVC de 1/2" incluye accesorios, fijación  y todos los elementos necesarios para su correcto funcionamiento. </t>
  </si>
  <si>
    <t xml:space="preserve">Instalación para salida de suiche sencillo o doble, en alambre 3 # 12  THHN por  tubería PVC de 1/2" incluye accesorios, fijación  y todos los elementos necesarios para su correcto funcionamiento. </t>
  </si>
  <si>
    <t xml:space="preserve">Suministro de  salida de teléfono, en alambre neopren, por  tubería PVC de 3/4"¨ incluye accesorios, fijación  y todos los elementos necesarios para su correcto funcionamiento. </t>
  </si>
  <si>
    <t xml:space="preserve">Instalación para salida de teléfono, en alambre neopren, por  tubería PVC de 3/4"¨ incluye accesorios, fijación  y todos los elementos necesarios para su correcto funcionamiento. </t>
  </si>
  <si>
    <t xml:space="preserve">Suministro de  Pararrayos Franklin, para descargas atmosfericas, punta acerada, con cable de descarga, varillas Cooper Weld, en triangulo, soldadura exotermica y elementos de fijación </t>
  </si>
  <si>
    <t xml:space="preserve">Instalación y puesta en servicio  de  Pararrayos Franklin, para descargas atmosfericas, punta acerada, con cable de descarga, varillas Cooper Weld, en triangulo, soldadura exotermica y elementos de fijación </t>
  </si>
  <si>
    <t>Certificación de toda  la parte eléctrica RETIE, por un agente certificador</t>
  </si>
  <si>
    <t>Suministro de Transformador de 225 KVA, 13200/440/208v, Trifásico, tipo PM radial, 60hz, con sus respectivas protecciones, cajas primarias y pararrayos, barrajes, chequeado y homologado por la Empresa de energía, Electri Caribe. Para instalar en el lugar del existente de 150 kVA.</t>
  </si>
  <si>
    <t>RA7-001</t>
  </si>
  <si>
    <t>Retiro de Transformador de 150KVA, 13200/440/208v, Trifásico, existente y ubicarlo en el almacen de Aguas del Sinu</t>
  </si>
  <si>
    <t>Retiro de Transformador de 30KVA, 13200/440/208v, Trifásico, existente y ubicarlo en el almacen de Aguas del Sinu</t>
  </si>
  <si>
    <t>Suministro de Transformador de 75 KVA, 13200/440/227v, Trifásico, refrigerado en aceite, 60hz, con sus respectivas protecciones, cajas primarias y pararrayos, barrajes, chequeado y homologado por EPM, norma RA2-026. Para instalar en poste de concreto de 12 m</t>
  </si>
  <si>
    <t>ALB8</t>
  </si>
  <si>
    <t>Instalación y puesta en servicio  de Transformador de 75 KVA, 13200/440/227v, Trifásico, refrigerado en aceite, 60hz, con sus respectivas protecciones, cajas primarias y pararrayos, barrajes, chequeado y homologado por EPM, norma RA2-026. Para instalar en poste de concreto de 12 m</t>
  </si>
  <si>
    <t>Suministro de Transformador de 112,5 KVA, 13200/240/127v, Trifásico, refrigerado en aceite, 60hz, con sus respectivas protecciones, cajas primarias y pararrayos, barrajes, chequeado y homologado por EPM, norma RA2-026. Para instalar en poste de concreto de 12 m</t>
  </si>
  <si>
    <t>Instalación y puesta en servicio de Transformador de 112,5 KVA, 13200/240/127v, Trifásico, refrigerado en aceite, 60hz, con sus respectivas protecciones, cajas primarias y pararrayos, barrajes, chequeado y homologado por EPM, norma RA2-026. Para instalar en poste de concreto de 12 m</t>
  </si>
  <si>
    <t>Suministro de  Transformador de 30 KVA, 13200/220/127v, Monofásico, refrigerado en aceite, 60hz, con sus respectivas protecciones, cajas primarias y pararrayos, barrajes y homologado por EPM, norma RA2-026</t>
  </si>
  <si>
    <t>Instalación y puesta en servicio  de  Transformador de 30 KVA, 13200/220/127v, Monofásico, refrigerado en aceite, 60hz, con sus respectivas protecciones, cajas primarias y pararrayos, barrajes y homologado por EPM, norma RA2-026</t>
  </si>
  <si>
    <t>Suministro de  Poste de fibra de 12 m, 550 kgr/f, Incluye:  parada, izada, aplomada y pintada, para iluminación exterior</t>
  </si>
  <si>
    <t>Instalación y puesta en servicio  de  Poste de fibra de 12 m, 550 kgr/f, Incluye:  parada, izada, aplomada y pintada, para iluminación exterior</t>
  </si>
  <si>
    <t>Suministro de  Poste de fibra de 9 m, 550 kgr/f, Incluye:  parada, izada, aplomada y pintada, para iluminación exterior</t>
  </si>
  <si>
    <t>Instalación y puesta en servicio de  Poste de fibra de 9 m, 550 kgr/f, Incluye:  parada, izada, aplomada y pintada, para iluminación exterior</t>
  </si>
  <si>
    <t>Suministro de Poste de concreto de 12m, Incluye:  parada, izada, aplomada y pintada según proyectado para primaria</t>
  </si>
  <si>
    <t>RA7-035</t>
  </si>
  <si>
    <t>Instalación y puesta en servicio de Poste de concreto de 12m, Incluye:  parada, izada, aplomada y pintada según proyectado para primaria</t>
  </si>
  <si>
    <t>Suministro de  Poste de concreto de 9 m, 550 kgr/f, Incluye:  parada, izada, aplomada y pintada, para iluminación exterior</t>
  </si>
  <si>
    <t xml:space="preserve">Instalación y puesta en servicio de Poste de concreto de  9 m, Incluye:  parada, izada, aplomada y pintada </t>
  </si>
  <si>
    <t>Suministro de Línea área primaria trifásica en ACSR  4No. 2</t>
  </si>
  <si>
    <t>Instalación y puesta en servicio de Linea áerea primaria trifásica en ACSR 4No. 2</t>
  </si>
  <si>
    <t>Suministro de Terminal con neutro superior, R02-013, norma EPM</t>
  </si>
  <si>
    <t>CRUCETA</t>
  </si>
  <si>
    <t>TIRANTA</t>
  </si>
  <si>
    <t>RA7-011</t>
  </si>
  <si>
    <t>RA7-003</t>
  </si>
  <si>
    <t>Instalación y puesta en servicio de Terminal con neutro superior, R02-013, norma EPM</t>
  </si>
  <si>
    <t>Suministro de  Referencia con neutro superior, R02-014, norma EPM</t>
  </si>
  <si>
    <t>RA7-13</t>
  </si>
  <si>
    <t>RA7-13T</t>
  </si>
  <si>
    <t>RA7-005</t>
  </si>
  <si>
    <t>RA7-013 B</t>
  </si>
  <si>
    <t>Instalación y puesta en servicio de Referencia con neutro superior, R02-014, norma EPM</t>
  </si>
  <si>
    <t>Suministro de Angulo con neutro superior, RA2-012, norma EPM</t>
  </si>
  <si>
    <t>RA7-009</t>
  </si>
  <si>
    <t xml:space="preserve">RA7-024 </t>
  </si>
  <si>
    <t>RA7-024bl</t>
  </si>
  <si>
    <t>Instalación y puesta en servicio de Angulo con neutro superior, RA2-012, norma EPM</t>
  </si>
  <si>
    <t>Suministro de Suspensión con neutro superior, R02-011, norma EPM</t>
  </si>
  <si>
    <t>Instalación y puesta en servicio de Suspensión con neutro superior, R02-011, norma EPM</t>
  </si>
  <si>
    <t>Suministro de  Aisladero trifásico primario RA2-040 NORMA EPM</t>
  </si>
  <si>
    <t>RA8-005</t>
  </si>
  <si>
    <t>Instalación de Aisladero trifásico primario RA2-040 NORMA EPM</t>
  </si>
  <si>
    <t>Retiro de poste de madera de 12m, vestida en referencia RA3-014, dos Vientos primarios RA6-001</t>
  </si>
  <si>
    <t>Suministro de Viento primario convencional, RA6-001, norma EPM</t>
  </si>
  <si>
    <t>AIS 108</t>
  </si>
  <si>
    <t>ASTM A475</t>
  </si>
  <si>
    <t>RA7-036</t>
  </si>
  <si>
    <t>RA7-039</t>
  </si>
  <si>
    <t>RA7-088</t>
  </si>
  <si>
    <t>RA7-099</t>
  </si>
  <si>
    <t>Instalación de Viento primario convencional, RA6-001, norma EPM</t>
  </si>
  <si>
    <t>Suministro de Viento farol, RA6-002, norma EPM</t>
  </si>
  <si>
    <t>Instalación y puesta en sercicio de Viento farol, RA6-002, norma EPM</t>
  </si>
  <si>
    <t>Suministro de  Aisladero monofásico primario RA3-040 NORMA EPM, para 7.620 kV</t>
  </si>
  <si>
    <t>Instalaciónny puesta en servicio de  Aisladero monofásico primario RA3-040 NORMA EPM, para 7.620 kV</t>
  </si>
  <si>
    <t>Suministro de Terminal con neutro superior, R03-013, norma EPM, para 7.62 kV</t>
  </si>
  <si>
    <t>Instalación y puesta en servicio  de Terminal con neutro superior, R03-013, norma EPM, para 7.62 kV</t>
  </si>
  <si>
    <t>Suministro de Referencia con neutro superior, R03-014, norma EPM, para 7.62 kV</t>
  </si>
  <si>
    <t>Instalación y puesta en servico  de Referencia con neutro superior, R03-014, norma EPM, para 7.62 kV</t>
  </si>
  <si>
    <t>Suministro de Suspensión con neutro superior, R03-011, norma EPM, para 7.62 kV</t>
  </si>
  <si>
    <t>Instalación y puesta en servicio de Suspensión con neutro superior, R03-011, norma EPM, para 7.62 kV</t>
  </si>
  <si>
    <t>Suministro de Angulo  con neutro superior, R03-012 de 30 na 60 grados, norma EPM, para 7.62 kV</t>
  </si>
  <si>
    <t>Instalación y puesta en servicio de Angulo  con neutro superior, R03-012 de 30 na 60 grados, norma EPM, para 7.62 kV</t>
  </si>
  <si>
    <t>Suministro de terminal secundaria RA4-003, norma EPM</t>
  </si>
  <si>
    <t>Instalación y puesta en servicio de terminal secundaria RA4-003, norma EPM</t>
  </si>
  <si>
    <t>UNIDAD</t>
  </si>
  <si>
    <t>VALOR UNITARIO($)</t>
  </si>
  <si>
    <t>VALOR TOTAL ($)</t>
  </si>
  <si>
    <t xml:space="preserve">SUMINISTRO DE ELEMENTOS ELÉCTRICOS </t>
  </si>
  <si>
    <t>PARTE ELECTRICA GENERAL SISTEMA DE BOMBEO</t>
  </si>
  <si>
    <t>Suministro de Transformador de 75 KVA, 13200/240/127v, Trifásico, refrigerado en aceite, 60hz, con sus respectivas protecciones, cajas primarias y pararrayos, barrajes, chequeado y homologado por EPM, norma RA2-026. Para instalar en poste de concreto de 12 m</t>
  </si>
  <si>
    <t>Suministro  de caja de distribución, RS3-002 norma EPM</t>
  </si>
  <si>
    <t xml:space="preserve">Suministro de  Contador electrónico de energía activa y reactiva multifuncional, 3F, 4H, 5/120(A), 120/….480 Vol., calibrado  y homologado por EPM, para medida indirecta, incluye bornera cortocircuitable, tres transformadores de corriente de 200/5 A, calibrados, homologados por EPM </t>
  </si>
  <si>
    <r>
      <t>Suministro de Banco de capacitores para corrección del factor de potencia  36 kvars,  a 440 vol., con dispositivo de seguridad interno de sobrepresión, sobrecarga admisible en corriente 1.3In, incluye contactor, cableado, selector manual- automatico y   se</t>
    </r>
    <r>
      <rPr>
        <sz val="11"/>
        <rFont val="Calibri"/>
        <family val="2"/>
      </rPr>
      <t>ñ</t>
    </r>
    <r>
      <rPr>
        <sz val="10"/>
        <rFont val="Gill Sans MT"/>
        <family val="2"/>
      </rPr>
      <t>alización</t>
    </r>
  </si>
  <si>
    <t>Suministro de dispositivo para descargas eléctricas (DPS), 440 voltios, para instalar en gabinete de control, debe cumplir RETIE, e incluir  cableado.</t>
  </si>
  <si>
    <t>Suministro de  Breaker tipo industrial de 3 x 40 Amp, 10 KA, incluye terminales y fijación, para la instalación del DPS</t>
  </si>
  <si>
    <t xml:space="preserve">Suministro de sistema de control de plc marca siemens s7-1200 con cpu 1212c compacta, ac/ dc/ relé, i/o: 8 di 24v dc; 6 do relé 0, 5a;  ai 0 - 10vdc ó 0 - 20ma, alimentación: 85 - 264 v ac @ 47 - 63 hz, memoria de programa / datos 25 kb simatic ktp400 basic mono pn display 3,8”.
(incluye: tablero de instalación con sus respectivos accesorios de operación)
</t>
  </si>
  <si>
    <t>Suministro de transmisor de nivel 355-510a-10b - echotel ultrasónico con salida de 4-20 ma con transductor en polipropileno, conexión en npt de 2" para un alcance de 0,3 a 6m marca magnetrón</t>
  </si>
  <si>
    <t>Suministro de comunicación de alarma de alto nivel vía gprs (mensaje de texto a celular) que incluye: cpu siemens s7-1200, compacta ac/ dc i/ o: 8 di 24v dc; 6 do relé; 2 ai 0 - 10v dc o 0 - 20ma, alimentación: 85 - 264 v ac, memoria de programa/ datos 25 kb; módulo de comunicación, rs232, 9 pol. sub d (hembra); módulo módem gprs para la transmisión de datos desde y hacia un s7-200, basada en ip a través de redes gsm, establecimiento automático de llamadas vía gprs, gsm, csd, sms; antena de banda cuádruple, omnidireccional con cable de 5 m; cableado eléctrico y programación.</t>
  </si>
  <si>
    <t>PARTE ELECTRICA CASETA DE ESTACIÓN DE BOMBEO</t>
  </si>
  <si>
    <t xml:space="preserve">Suministro de  salida de teléfono, en alambre neopreno, por  tubería PVC de 3/4", incluye accesorios, fijación  y todos los elementos necesarios para su correcto funcionamiento. </t>
  </si>
  <si>
    <t xml:space="preserve">Suministro de  Pararrayos Franklin, para descargas atmosféricas, punta acerada, con cable de descarga, varillas Cooper Weld, en triangulo, soldadura exotérmica y elementos de fijación </t>
  </si>
  <si>
    <t>Certificación de toda  la parte eléctrica RETIE, por un agente certificador, transformación, rede primaria, medida y uso final</t>
  </si>
  <si>
    <t xml:space="preserve">SUBTOTAL SUMINISTRO PARTE ELECTROMECANICA </t>
  </si>
  <si>
    <r>
      <t>Instalación y puesta en servicio de Banco de capacitores para corrección del factor de potencia  36 kvars,  a 440 vol., con dispositivo de seguridad interno de sobrepresión, sobrecarga admisible en corriente 1.3In, incluye contactor, cableado, selector manual- automatico y   se</t>
    </r>
    <r>
      <rPr>
        <sz val="11"/>
        <rFont val="Calibri"/>
        <family val="2"/>
      </rPr>
      <t>ñ</t>
    </r>
    <r>
      <rPr>
        <sz val="10"/>
        <rFont val="Gill Sans MT"/>
        <family val="2"/>
      </rPr>
      <t>alización</t>
    </r>
  </si>
  <si>
    <t xml:space="preserve">COSTO DIRECTO OBRA SUMINISTRO ELECTRICOS E INSTALACIÓN  ELEMENTOS ELECTRICOS </t>
  </si>
  <si>
    <t xml:space="preserve">COSTO TOTAL OBRA ELECTROMECANICA E INSTALACIÓN </t>
  </si>
  <si>
    <r>
      <t>Suministro de Planta eléctrica de emergencia tipo cerrada, trifásica de 250  KVA, 440/208 voltios, DIESEL, Stand By, con potencia efectiva 250 KVA,  debe contener tanque de combustible con capacidad de 100 gal, baterías, cargador de baterías, sistema con transferencia automática,</t>
    </r>
    <r>
      <rPr>
        <sz val="10"/>
        <color rgb="FFFF0000"/>
        <rFont val="Gill Sans MT"/>
        <family val="2"/>
      </rPr>
      <t xml:space="preserve"> </t>
    </r>
    <r>
      <rPr>
        <sz val="10"/>
        <rFont val="Gill Sans MT"/>
        <family val="2"/>
      </rPr>
      <t xml:space="preserve">para instalar a 100 msnm, debe tener representación en Colombia, manuales de operación, catálogos, silenciador, accesorios para el exosto, base y fijación, medidores de carátula, tener breaker totalizador para salida de alimentación. </t>
    </r>
  </si>
  <si>
    <t xml:space="preserve">Suministro de  Contador electrónico de energía activa y reactiva multifuncional, 3F, 4H, 5/120(A), 120/….480 Vol., calibrado  y homologado por EPM, para medida indirecta, incluye bornera cortocircuitable, tres transformadores de corriente de 400/5 A, calibrados, homologados por EPM </t>
  </si>
  <si>
    <r>
      <t>Instalación y puesta en servicio de Planta eléctrica de emergencia tipo cerrada, trifásica de 250  KVA, 440/208 voltios, DIESEL, Stand By, con potencia efectiva 250 KVA,  debe contener tanque de combustible con capacidad de 100 gal, baterías, cargador de baterías, sistema con transferencia automática,</t>
    </r>
    <r>
      <rPr>
        <sz val="10"/>
        <color rgb="FFFF0000"/>
        <rFont val="Gill Sans MT"/>
        <family val="2"/>
      </rPr>
      <t xml:space="preserve"> </t>
    </r>
    <r>
      <rPr>
        <sz val="10"/>
        <rFont val="Gill Sans MT"/>
        <family val="2"/>
      </rPr>
      <t xml:space="preserve">para instalar a 100 msnm, debe tener representación en Colombia, manuales de operación, catálogos, silenciador, accesorios para el exosto, base y fijación, medidores de carátula, tener breaker totalizador para salida de alimentación. </t>
    </r>
  </si>
  <si>
    <t xml:space="preserve">ADMINISTRACIÓN </t>
  </si>
  <si>
    <t>1. COMPONENTE ELECTRICO Y MECANICO DEL SISTEMA DE BOMBEO RÍO SINÚ - PTAP TIJERETAS ALTERNATIVA 2 (tres bombas, dos funcionando en paralelo y una tercera en stand by)</t>
  </si>
  <si>
    <t>Suministro de Gabinete metálico para control y medida, tipo intemperie, grado  IP-55, doble puerta según diseño para incluir los elementos eléctricos, debe incluir señalización, fijación, barrajes, cableado y cumplir Retie, se debe construir para contener, tres  variadores, para motores de 100-125 Hp,  a 440 voltios, con sus respectivas protecciones, corrección del factor de potencia, control, analizador de redes,  medida de energía con contador electrónico medida indirecta, transformadores de corriente de 400/5 A,  barrajes,  analizador de redes, controles de nivel, según diseño y demás elementos electrónicos según diseño.</t>
  </si>
  <si>
    <r>
      <t>Suministro de Bomba centrifuga, para agua sin tratar, desde el rio Sinu,  y llevar esta agua a la PTAP en Tijeretas con motor eléctrico  de 100 - 125 HP, a 1800 rpm, 3x440  vol.,  para  60 l/seg,  un HDT de 85 m, con una eficiencia no menor al 72 %</t>
    </r>
    <r>
      <rPr>
        <sz val="10"/>
        <rFont val="Arial"/>
        <family val="2"/>
      </rPr>
      <t xml:space="preserve"> </t>
    </r>
    <r>
      <rPr>
        <sz val="10"/>
        <rFont val="Gill Sans MT"/>
        <family val="2"/>
      </rPr>
      <t>Debe incluir base metálica para el equipo, motor bomba, sistema de cebado y medición de presión, con manómetro en glicerina, acople motor bomba si es necesario y demás elementos para su correcto funcionamiento.</t>
    </r>
  </si>
  <si>
    <t>Instalación y puesta en servicio de Gabinete metálico para control y medida, tipo intemperie, grado  IP-55, doble puerta según diseño para incluir los elementos eléctricos, debe incluir señalización, fijación, barrajes, cableado y cumplir Retie, se debe construir para contener, tres  variadores, para motores de 100-125 Hp,  a 440 voltios, con sus respectivas protecciones, corrección del factor de potencia, control, analizador de redes,  medida de energía con contador electrónico medida indirecta, transformadores de corriente de 400/5 A,  barrajes,  analizador de redes, controles de nivel, según diseño y demás elementos electrónicos según diseño.</t>
  </si>
  <si>
    <r>
      <t>Instalación y puesta en servicio de Bomba centrifuga, para agua sin tratar, desde el rio Sinu,  y llevar esta agua a la PTAP en Tijeretas con motor eléctrico  de 100 - 125 HP, a 1800 rpm, 3x440  vol.,  para  60 l/seg,  un HDT de 85 m, con una eficiencia no menor al 72 %</t>
    </r>
    <r>
      <rPr>
        <sz val="10"/>
        <rFont val="Arial"/>
        <family val="2"/>
      </rPr>
      <t xml:space="preserve"> </t>
    </r>
    <r>
      <rPr>
        <sz val="10"/>
        <rFont val="Gill Sans MT"/>
        <family val="2"/>
      </rPr>
      <t>Debe incluir base metálica para el equipo, motor bomba, sistema de cebado y medición de presión, con manómetro en glicerina, acople motor bomba si es necesario y demás elementos para su correcto funcionamiento.</t>
    </r>
  </si>
  <si>
    <t>COSTO TOTAL SISTEMA ELECTRICO BOMBEO ALTERNATIVA 2</t>
  </si>
  <si>
    <r>
      <t>m</t>
    </r>
    <r>
      <rPr>
        <vertAlign val="superscript"/>
        <sz val="11"/>
        <color indexed="8"/>
        <rFont val="Gill Sans MT"/>
        <family val="2"/>
      </rPr>
      <t>2</t>
    </r>
  </si>
  <si>
    <r>
      <t>m</t>
    </r>
    <r>
      <rPr>
        <vertAlign val="superscript"/>
        <sz val="11"/>
        <color indexed="8"/>
        <rFont val="Gill Sans MT"/>
        <family val="2"/>
      </rPr>
      <t>3</t>
    </r>
  </si>
  <si>
    <r>
      <t>m</t>
    </r>
    <r>
      <rPr>
        <vertAlign val="superscript"/>
        <sz val="12"/>
        <rFont val="Gill Sans MT"/>
        <family val="2"/>
      </rPr>
      <t>3</t>
    </r>
  </si>
  <si>
    <t>SUMINISTRO (INLCUYE TRANSPORTE)</t>
  </si>
  <si>
    <t>SUMINISTRO (INCLUYE TRANSPORTE)</t>
  </si>
  <si>
    <t>10 s</t>
  </si>
  <si>
    <t>TOTAL CONSTRUCCIÓN PLANTA DE TRATAMIENTO DE AGUA POTABLE</t>
  </si>
  <si>
    <t>LADRILLO 15x20x40 HORIZ. RAYADO</t>
  </si>
  <si>
    <t>SILLA YEE PVC NOVAFORT 20x6'' (500x160mm)</t>
  </si>
  <si>
    <t>CONS-074-IPE</t>
  </si>
  <si>
    <t xml:space="preserve">APU  PLANTA DE TRATAMIENTO DE AGUA POTABLE </t>
  </si>
  <si>
    <t>Localización y replanteo</t>
  </si>
  <si>
    <r>
      <t>m</t>
    </r>
    <r>
      <rPr>
        <vertAlign val="superscript"/>
        <sz val="10"/>
        <rFont val="Arial"/>
        <family val="2"/>
      </rPr>
      <t>2</t>
    </r>
  </si>
  <si>
    <t>Cargue y botada del material (incluye botadero)</t>
  </si>
  <si>
    <r>
      <t>m</t>
    </r>
    <r>
      <rPr>
        <vertAlign val="superscript"/>
        <sz val="10"/>
        <rFont val="Arial"/>
        <family val="2"/>
      </rPr>
      <t>3</t>
    </r>
  </si>
  <si>
    <t>M.O. TALA DE ARBOLES</t>
  </si>
  <si>
    <t xml:space="preserve">Moto sierra </t>
  </si>
  <si>
    <t>Excavación en Material Común seco de 0 - 2 m</t>
  </si>
  <si>
    <t>Excavación en roca a cualquier profundidad</t>
  </si>
  <si>
    <t>Llenos compactados con material selecto de excavación</t>
  </si>
  <si>
    <t>CONCRETO 140kg/cm² 1:4:7</t>
  </si>
  <si>
    <t>Concreto f´c = 24.5 Mpa para losa de fondo (Incluye formaleta e impermeabilizante)</t>
  </si>
  <si>
    <t>CONCRETO 245Kg/cm23500PSI</t>
  </si>
  <si>
    <t>Concreto f'c=24.5 Mpa muros y cajas (Incluye formaleta e impermeabilizante)</t>
  </si>
  <si>
    <t>Concreto f´c = 24.5 Mpa para columnas  (Incluye formaleta e impermeabilizante)</t>
  </si>
  <si>
    <t>OFICIAL (INC. 60% PRESTACIONES)</t>
  </si>
  <si>
    <t>AYUDANTE ENTENDIDO(INC.60% PRESTA)</t>
  </si>
  <si>
    <t>AYUDANTE RASO (INC. 60% PRESTACI.)</t>
  </si>
  <si>
    <t>Cinta PVC de e=22 cm</t>
  </si>
  <si>
    <t>CINTA SIKA 0.15 1.5kg</t>
  </si>
  <si>
    <t xml:space="preserve">Cargue, ret. y botada del mat. Sobrante </t>
  </si>
  <si>
    <t>Floculadores</t>
  </si>
  <si>
    <t>PLCAC</t>
  </si>
  <si>
    <t>PLACA PREF DE CTO 1.2x1.2x0.03m</t>
  </si>
  <si>
    <t>GUIAS EN ALUMINIO</t>
  </si>
  <si>
    <t>AYUDANTE RASO (INC. 70% PRESTACI.)</t>
  </si>
  <si>
    <t>OFICIAL (INC. 70% PRESTACIONES)</t>
  </si>
  <si>
    <t>SIKA FLEX 11-FC</t>
  </si>
  <si>
    <t>8</t>
  </si>
  <si>
    <t>LAF46</t>
  </si>
  <si>
    <t>COMPTA 0.4x0.8x0.01 (F.DE V)</t>
  </si>
  <si>
    <t>AYUDANTE ENTENDIDO(INC.70% PRESTA)</t>
  </si>
  <si>
    <t>Instalacion Válvula de fondo Ø6"  con vástago, columna de maniobra y rueda de manejo.</t>
  </si>
  <si>
    <t>Suministro Válvula de fondo Ø6"  con vástago, columna de maniobra y rueda de manejo.</t>
  </si>
  <si>
    <t>VACR8</t>
  </si>
  <si>
    <t>VALV.FONDO Ø6"</t>
  </si>
  <si>
    <t>Filtros</t>
  </si>
  <si>
    <t>suministro  Válvula de fondo Ø6"  con vástago, columna de maniobra y rueda de manejo.</t>
  </si>
  <si>
    <t>Instalación Compuerta lateral deslizante Ø10"  con vástago, columna de maniobra y rueda de manejo.</t>
  </si>
  <si>
    <t>Suministro Compuerta lateral deslizante Ø10"  con vástago, columna de maniobra y rueda de manejo.</t>
  </si>
  <si>
    <t>VALV. LATERAL DESLIZANTE Ø10"</t>
  </si>
  <si>
    <t>S.T.I. material filtrante ANTRACITA; T.E = 0,90 - 0.11 mm  y C.U &lt; 1.7</t>
  </si>
  <si>
    <t>ANTRACITA LECHO FILTRANTE</t>
  </si>
  <si>
    <r>
      <t>m</t>
    </r>
    <r>
      <rPr>
        <sz val="10"/>
        <rFont val="Arial"/>
        <family val="2"/>
      </rPr>
      <t>³</t>
    </r>
  </si>
  <si>
    <t xml:space="preserve">S.T.I Grava de soporte Ø1/2" a 1.5" </t>
  </si>
  <si>
    <t>GRAVA DE Ø1/2" A 1.5"</t>
  </si>
  <si>
    <t xml:space="preserve">Instalacion Válvula  de bola cuerpo en bronce  Ø 100mm (4") </t>
  </si>
  <si>
    <t xml:space="preserve">Suministro Válvula  de bola cuerpo en bronce  Ø 100mm (4") </t>
  </si>
  <si>
    <t>VALV. DE BOLA Ø4"</t>
  </si>
  <si>
    <t>Instalación de compuertas manuales en fibra de vidrio de  0.75 x 0.40 m, para colocar en vertederos individuales de los filtros (incluye guias en "U" en aluminio)</t>
  </si>
  <si>
    <t>500</t>
  </si>
  <si>
    <t>1/5</t>
  </si>
  <si>
    <t>Suministro de compuertas manuales en fibra de vidrio de  0.75 x 0.40 m, para colocar en vertederos individuales de los filtros (incluye guias en "U" en aluminio)</t>
  </si>
  <si>
    <t>1.8</t>
  </si>
  <si>
    <t>LAF47</t>
  </si>
  <si>
    <t>COMPTA 0.4x0.75x0.01m (F DE V)</t>
  </si>
  <si>
    <t>1/100</t>
  </si>
  <si>
    <t xml:space="preserve">Instalacion Canaleta recolectora en lamina de 1/4" de  0.50m*0.45m y L= 3.40 m tipo (incluye pintura epóxica) </t>
  </si>
  <si>
    <t xml:space="preserve">Suministro Canaleta recolectora en lamina de 1/4" de  0.50m*0.45m y L= 3.40 m tipo (incluye pintura epóxica) </t>
  </si>
  <si>
    <t>CANR1</t>
  </si>
  <si>
    <t xml:space="preserve">Canaleta de lavado en lamina de 1/4" </t>
  </si>
  <si>
    <t xml:space="preserve">PERNOS </t>
  </si>
  <si>
    <t xml:space="preserve">Instalacion Canaleta Parshall de garganta W=3" en PRFV (fibra de vidrio) </t>
  </si>
  <si>
    <t xml:space="preserve">Suministro Canaleta Parshall de garganta W=3" en PRFV (fibra de vidrio) </t>
  </si>
  <si>
    <t xml:space="preserve">Instalacion Regleta en acrilico </t>
  </si>
  <si>
    <t xml:space="preserve">Suministro Regleta en acrilico </t>
  </si>
  <si>
    <t xml:space="preserve">REGLETA EN ACRILICO </t>
  </si>
  <si>
    <t>Instalacion Canaleta recolectora tipo diente de sierra en lamina 1/4</t>
  </si>
  <si>
    <t>Suministro Canaleta recolectora tipo diente de sierra en lamina 1/4</t>
  </si>
  <si>
    <t>C. RECOLECTOR DIENTE SIERRA LAMINA 1/4</t>
  </si>
  <si>
    <t>Instalacion Tubería PVC RDE 21 Ø10" perforada, para distribución de flujo.</t>
  </si>
  <si>
    <t>PERFO</t>
  </si>
  <si>
    <t>PERFORACION DE TUBERIA</t>
  </si>
  <si>
    <t>Suministro Tubería PVC RDE 21 Ø10" perforada, para distribución de flujo.</t>
  </si>
  <si>
    <t>TUZ20</t>
  </si>
  <si>
    <t xml:space="preserve">TUB. PVC-UP RDE-21 10 </t>
  </si>
  <si>
    <t>Instalacion de tubería PVC RDE 26  Ø8" con perforaciones de Ø2 1/2", para extracción de lodos (incluye abrazaderas y pernos de fijación)</t>
  </si>
  <si>
    <t>Suministro de tubería PVC RDE 26  Ø8" con perforaciones de Ø2 1/2", para extracción de lodos (incluye abrazaderas y pernos de fijación)</t>
  </si>
  <si>
    <t>TUZ68</t>
  </si>
  <si>
    <t xml:space="preserve">TUB. PVC-UP RDE-26 8 </t>
  </si>
  <si>
    <t>Instalacion Tee en HF JH de Ø8"</t>
  </si>
  <si>
    <t>Suministro Tee en HF JH de Ø8"</t>
  </si>
  <si>
    <t>TEE HF 8x8'' EL</t>
  </si>
  <si>
    <t>Instalacion Tapón HF Ø 200 mm para estractor de lodos</t>
  </si>
  <si>
    <t>Suministro Tapón HF Ø 200 mm para estractor de lodos</t>
  </si>
  <si>
    <t>TAHF8</t>
  </si>
  <si>
    <t>TAPON EN HF 8 EL</t>
  </si>
  <si>
    <t xml:space="preserve">Instalacion de placas prefabricadas en asbesto cemento de 1.20 m * 2.40 m e=0.01 m </t>
  </si>
  <si>
    <t xml:space="preserve">Suministro de placas prefabricadas en asbesto cemento de 1.20 m * 2.40 m e=0.01 m </t>
  </si>
  <si>
    <t>PLACAS A-C 1.2x2.4x0.01m</t>
  </si>
  <si>
    <t xml:space="preserve">Instalacion de tubería cuadrada en aluminio </t>
  </si>
  <si>
    <t xml:space="preserve">Suministro de tubería cuadrada en aluminio </t>
  </si>
  <si>
    <t>TUB. CUADRADA EN ALUMINIO</t>
  </si>
  <si>
    <t xml:space="preserve">Instalacion Válvula de apertura y cierre rápido Ø 10" Sello bronce </t>
  </si>
  <si>
    <t xml:space="preserve">Suministro Válvula de apertura y cierre rápido Ø 10" Sello bronce </t>
  </si>
  <si>
    <t>VALV. APERT. Y CIER. RAPIDO 10</t>
  </si>
  <si>
    <t>Sistema de desinfección</t>
  </si>
  <si>
    <t>Instalacion Motobomba sumergible , para un caudal de 1 l/seg, Hdt 12 m, de 1 Hp, 220 voltios, acero inoxidable</t>
  </si>
  <si>
    <t>MDEO</t>
  </si>
  <si>
    <t>Suministro Motobomba sumergible , para un caudal de 1 l/seg, Hdt 12 m, de 1 Hp, 220 voltios, acero inoxidable</t>
  </si>
  <si>
    <t>CONTA</t>
  </si>
  <si>
    <t>MOTOBOMBA, Q=1 L/S , 1 HP, Hdt =12m en acero.</t>
  </si>
  <si>
    <t>Instalacion Instalación eléctrica ( Incluye arrancador y protección termica)</t>
  </si>
  <si>
    <t>ARRAN</t>
  </si>
  <si>
    <t>ARRANCADOR CON COFRE Y PROT TERM 2.8 A 40amp</t>
  </si>
  <si>
    <t>Suministro Instalación eléctrica ( Incluye arrancador y protección termica)</t>
  </si>
  <si>
    <t>TC12</t>
  </si>
  <si>
    <t>TUBERIA CONDUIT Ø1/2"</t>
  </si>
  <si>
    <t>CAB12</t>
  </si>
  <si>
    <t xml:space="preserve">CABLE No 12 </t>
  </si>
  <si>
    <t>Suministro de Clorador</t>
  </si>
  <si>
    <t>CLOR</t>
  </si>
  <si>
    <t xml:space="preserve">Clorador </t>
  </si>
  <si>
    <t>Suministro Cilindro de cloro de 68kg</t>
  </si>
  <si>
    <t>CILINDRO DE CLORO DE 68Kg</t>
  </si>
  <si>
    <t>Suministro Bascula mecánica 500kg x 250gr</t>
  </si>
  <si>
    <t>TKH01</t>
  </si>
  <si>
    <t>BASCULA MECANICA 500Kg X 250gr</t>
  </si>
  <si>
    <t>Instalacion Tub. PVC-P RDE 21 de Ø 25 mm (1")</t>
  </si>
  <si>
    <t>Suministro Tub. PVC-P RDE 21 de Ø 25 mm (1")</t>
  </si>
  <si>
    <t xml:space="preserve">TUB. PVC-UP RDE-21 DE Ø 25mm (1") </t>
  </si>
  <si>
    <t>Instalacion Codo PVC-P Ø 25mm x 90° (1") soldado.</t>
  </si>
  <si>
    <t>Suministro Codo PVC-P Ø 25mm x 90° (1") soldado.</t>
  </si>
  <si>
    <t>C45P1</t>
  </si>
  <si>
    <t>CODO PVC-P 25mm 90° SOLDADO</t>
  </si>
  <si>
    <t>Instalacion Codo PVC-P Ø 25mm x 45° (1") soldado.</t>
  </si>
  <si>
    <t>Suministro Codo PVC-P Ø 25mm x 45° (1") soldado.</t>
  </si>
  <si>
    <t>CODO PVC-P 25mm 45° SOLDADO</t>
  </si>
  <si>
    <t>Laboratorio</t>
  </si>
  <si>
    <t>Suministro Turbidimetro digital marca ORBECO - HELLIGE o similar</t>
  </si>
  <si>
    <t>TURBI</t>
  </si>
  <si>
    <t>TURBIDIMETRO DIGITAL (ORBECO)</t>
  </si>
  <si>
    <t>Suministro Colorimetro marca AQUATESTER - ORBECO</t>
  </si>
  <si>
    <t>COLMT</t>
  </si>
  <si>
    <t>COLORIMETRO (AQUATESTER)</t>
  </si>
  <si>
    <t>Suministro PHmetro con electrodo de vidrio marca HANNA - HL8014V</t>
  </si>
  <si>
    <t>PHM01</t>
  </si>
  <si>
    <t>PHMETRO CON ELECTRODO DE VIDRIO</t>
  </si>
  <si>
    <t>Suministro Kit de cloro</t>
  </si>
  <si>
    <t>TKC01</t>
  </si>
  <si>
    <t>TEST KIT CLORIMETRO II (HACH)</t>
  </si>
  <si>
    <t xml:space="preserve">Suministro Kit de hierro </t>
  </si>
  <si>
    <t>TEST KIT HIERRO IR-18 (HACH)</t>
  </si>
  <si>
    <t>Suministro  Ensayo de jarras 4 puestos JLT4 potencia 40 watts, 10-300 RPM con display (incluye jarras cuadradas plasticas 1000 ml, PHYSIS o similar)</t>
  </si>
  <si>
    <t xml:space="preserve">Ensayo de jarras 4 puestos JLT4 </t>
  </si>
  <si>
    <t>jarras cuadradas plasticas 1000 ml, PHYSIS</t>
  </si>
  <si>
    <t>Suministro Pipeta volumétrica 1ml. Clase B</t>
  </si>
  <si>
    <t>Pipeta volumétrica 1ml. Clase B</t>
  </si>
  <si>
    <t>Suministro Pipeta volumétrica 10ml. Clase B</t>
  </si>
  <si>
    <t>Pipeta volumétrica 10ml. Clase B</t>
  </si>
  <si>
    <t>Suministro Bureta Schellb 25 ml. Llave recta  PTFE Clase B, con pinza plástica doble y soporte con varilla</t>
  </si>
  <si>
    <t>Bureta Schellb 25 ml. Llave recta  PTFE Clase B, con pinza plástica doble y soporte con varilla</t>
  </si>
  <si>
    <t xml:space="preserve">Suministro Erlenmeyer 250 ml. cuello angosto </t>
  </si>
  <si>
    <t xml:space="preserve">Erlenmeyer 250 ml. cuello angosto </t>
  </si>
  <si>
    <t>Suministro Beaker de 500 ml</t>
  </si>
  <si>
    <t>Beaker de 500 ml</t>
  </si>
  <si>
    <t>Suministro Beaker de 250 ml</t>
  </si>
  <si>
    <t>Beaker de 250 ml</t>
  </si>
  <si>
    <t>Suministro Probeta grad. 50ml base hexagonal</t>
  </si>
  <si>
    <t>Probeta grad. 50ml base hexagonal</t>
  </si>
  <si>
    <t>Suministro Probeta grad. 100ml base hexagonal</t>
  </si>
  <si>
    <t>Probeta grad. 100ml base hexagonal</t>
  </si>
  <si>
    <t xml:space="preserve">Suministro Soporte Universal </t>
  </si>
  <si>
    <t xml:space="preserve">Soporte Universal </t>
  </si>
  <si>
    <t>Suministro Balón Volumetrico Vidrio 250 mL clase A</t>
  </si>
  <si>
    <t>Balón Volumetrico Vidrio 250 mL clase A</t>
  </si>
  <si>
    <t xml:space="preserve">Suministro Pera pipeteadora universal </t>
  </si>
  <si>
    <t xml:space="preserve">Pera pipeteadora universal </t>
  </si>
  <si>
    <t>Suministro balanza electronica de  500gr setra bl410 o similar</t>
  </si>
  <si>
    <t>balanza electronica de  500gr setra bl410 o similar</t>
  </si>
  <si>
    <t>Suministro Acido Sulfurico Sln. 0,1N, 1Litro</t>
  </si>
  <si>
    <t>Acido Sulfurico Sln. 0,1N, 1Litro</t>
  </si>
  <si>
    <t>L</t>
  </si>
  <si>
    <t xml:space="preserve">Suministro Cromato de potasio </t>
  </si>
  <si>
    <t xml:space="preserve">Cromato de potasio </t>
  </si>
  <si>
    <t>Suministro REACTIVO E.D.TA.</t>
  </si>
  <si>
    <t>REACTIVO E.D.TA.</t>
  </si>
  <si>
    <t>Suministro Indicador mixto</t>
  </si>
  <si>
    <t>Indicador mixto.</t>
  </si>
  <si>
    <t xml:space="preserve">Suministro Nitrato de plata </t>
  </si>
  <si>
    <t xml:space="preserve">Nitrato de plata </t>
  </si>
  <si>
    <t>Suministro ortotodilina</t>
  </si>
  <si>
    <t>ortotodilina</t>
  </si>
  <si>
    <t>4.25</t>
  </si>
  <si>
    <t>Suministro Tisulfato de sodio</t>
  </si>
  <si>
    <t>Tisulfato de sodio</t>
  </si>
  <si>
    <t>LECHOS DE SECADO</t>
  </si>
  <si>
    <t>CERC</t>
  </si>
  <si>
    <t>CERCHA METÁLICA</t>
  </si>
  <si>
    <t>CABALLETE  ACRILICO PERFIL 7</t>
  </si>
  <si>
    <t>Cajas en concreto de21 MPa de 60 x 60cm h&lt;1m (Incluye acero y marco en angulo de 2"x3/16", pan y cañuela)</t>
  </si>
  <si>
    <t>CAJA 60x60 h&lt;1m (Incluye acero y marco en angulo de 2"x3/16", pan y cañuela)</t>
  </si>
  <si>
    <t>S.T.I. Tapas de concreto para cajas de 60 cm X 60 cm para salida aguas filtradas de lechos de secado</t>
  </si>
  <si>
    <t>HERRAJE DE TAPA</t>
  </si>
  <si>
    <t>Instalacion Suministro e instalación tubería PVC - P Ø4" Extremo Junta Hidráulica</t>
  </si>
  <si>
    <t>Suministro Suministro e instalación tubería PVC - P Ø4" Extremo Junta Hidráulica</t>
  </si>
  <si>
    <t xml:space="preserve">TUB. PVC-P RDE-21 4'' 100mm </t>
  </si>
  <si>
    <t>Instalacion Tee PVC-P Ø100mm (4") Soldada.</t>
  </si>
  <si>
    <t>Suministro Tee PVC-P Ø100mm (4") Soldada.</t>
  </si>
  <si>
    <t>Instalacion Válvulas de bola  Ø4" Acero Inoxidable (Incluye accesorios)</t>
  </si>
  <si>
    <t>ACARREO EN OBRA</t>
  </si>
  <si>
    <t>ADAPTADOR ROSCADO Ø 100 mm (4")</t>
  </si>
  <si>
    <t>Suministro Válvulas de bola  Ø4" Acero Inoxidable (Incluye accesorios)</t>
  </si>
  <si>
    <t>VB4HR</t>
  </si>
  <si>
    <t>VALV BOLA 100 mm ACERO INOXIDABLE</t>
  </si>
  <si>
    <t>Instalacion Codo PVC-P Ø 100mm x 90° (4").</t>
  </si>
  <si>
    <t>Suministro Codo PVC-P Ø 100mm x 90° (4").</t>
  </si>
  <si>
    <t>CODO PVC-P 100mm 90°</t>
  </si>
  <si>
    <t>S.T.I. Transformador de 10KVA, 7600/220/110v, monofásico, refrigerado en aceite, 60hz, con sus respectivas protecciones, caja primaria y pararrayo, barrajes y homologado por EPM, norma RA3-026</t>
  </si>
  <si>
    <t>TRANSFORMADOR DE 10KVA, 7600/220/110V.</t>
  </si>
  <si>
    <t>S.T.I. Poste de concreto de 12m, Incluye:  parada, izada, aplomada y pintada según proyectado para primaria</t>
  </si>
  <si>
    <t>S.T.I. Poste de concreto de 9m, Incluye: parada, izada, aplomada y pintada según proyectado para primaria</t>
  </si>
  <si>
    <t>10.4</t>
  </si>
  <si>
    <t>S.T.I. Linea aerea primaria monofásica en ACSR 2No. 4</t>
  </si>
  <si>
    <t>LINEA AEREA PRIM MONOFASICA EN ACSR 2No. 4</t>
  </si>
  <si>
    <t>S.T.I. Terminal con neutro superior, RA3-0133, norma EPM</t>
  </si>
  <si>
    <t>TERMINAL CON NEUTRO SUPERIOR RA3-0133</t>
  </si>
  <si>
    <t>S.T.I. Viento primario convencional, RA6-001, norma EPM</t>
  </si>
  <si>
    <t>VIENTO PRIMARIO CONVENCIONAL</t>
  </si>
  <si>
    <t>S.T.I. Aisladero monofásico primario</t>
  </si>
  <si>
    <t>AISLADERO MONOFASICO PRIMARIO</t>
  </si>
  <si>
    <t>S.T.I. Contador ciclometrico residencial, 127/220V, monofásico, residencial en caja interperie, calibrado y homologado por EPM</t>
  </si>
  <si>
    <t>CONTADOR RESIDENCIAL 127/220V</t>
  </si>
  <si>
    <t>S.T.I. Acometida secundaria monofasica subterranea en cable THWN, AWG, 600V, 2 No. 6 + No. 8, y tubería Conduit de 1" desde la caja 0.5mx0.5m al lado del ultimo poste de 12m hasta el tablero de breakers, según diseño.</t>
  </si>
  <si>
    <t>ACOMETIDA SECUNDARIA MONOFASICA</t>
  </si>
  <si>
    <t>COND</t>
  </si>
  <si>
    <t>TUBERÍA CONDUIT DE 1"</t>
  </si>
  <si>
    <t>S.T.I. Cable antifraude No.6 incluye bajante galvanizado con capacete de 1 1/4", cinta Bandit</t>
  </si>
  <si>
    <t>CABLE ANTIFRAUDE No6 (INC. BAJAN CON CAPA)</t>
  </si>
  <si>
    <t>BAJANTE</t>
  </si>
  <si>
    <t>BAJANTE GALVANIZADO DE 1¼"</t>
  </si>
  <si>
    <t>CINTA</t>
  </si>
  <si>
    <t>CINTA BANDIT</t>
  </si>
  <si>
    <t>S.T.I. Caja 0.5m x 0.5m con herraje RS3-015 EPM</t>
  </si>
  <si>
    <t>CAJA 0.5mx0.5m CON HERRAJE RS3-015 EPM</t>
  </si>
  <si>
    <t>S.T.I. Tablero de breaker de 6 circuitos monofásico con tapa, incluye 10 breakers monofásicos de 20 amp</t>
  </si>
  <si>
    <t>TABLERO DE BREAKERS DE 12CIRCUITOS</t>
  </si>
  <si>
    <t xml:space="preserve">S.T.I.Breaker  2 x 60 amp., monofásicos de enchufar </t>
  </si>
  <si>
    <t>BREAKER DE 2X20amp, MONOFASICO</t>
  </si>
  <si>
    <t>S.T.I. Lampara de alumbrado publico de 70W de sodio, 220V, completa con brazo, alimentada en duplex 12 desde caja en piso. 
Norma RA5-201 EPM</t>
  </si>
  <si>
    <t>LAMPARA DE 70W DE SODIO 220V COMPLETA</t>
  </si>
  <si>
    <t xml:space="preserve">S.T.I. Caja 0.3m x 0.3m con herraje </t>
  </si>
  <si>
    <t xml:space="preserve">CAJA 0.3mx0.3m CON HERRAJE </t>
  </si>
  <si>
    <t>S.T.I. Salida eléctrica completa, incluye alambre 3No 12 THHN y tuberia PVC Conduit según diseño, tomas e interruptores</t>
  </si>
  <si>
    <t>ALAMBRE 3 Nº 12 THHN</t>
  </si>
  <si>
    <t>TOMAS</t>
  </si>
  <si>
    <t>TOMACORRIENTE DOBLE CON POLO A TIERRA</t>
  </si>
  <si>
    <t>INTERR</t>
  </si>
  <si>
    <t>INTERRUPTOR SENCILLO CON LUZ PILOTO</t>
  </si>
  <si>
    <t>S.T.I. Lamparas fluorecentes de 2 x 48W Slim Line, completa.</t>
  </si>
  <si>
    <t>S.T.I. Acometidas para lamparas de alumbrado público, en tubería PVC Conduit de 3/4" y 2 No. 10, según diseño</t>
  </si>
  <si>
    <t>ACOMETIDA PARA LAMPARA COMPLETA</t>
  </si>
  <si>
    <t>S.T.I. Salida telefónica completa, incluye cable de 4 pares y tuberia pvc conduit según diseño</t>
  </si>
  <si>
    <t>Excavación manual o mecánica en Material Común de 0 - 2 m</t>
  </si>
  <si>
    <t>CESPEDONES EN GRAMALOTE MANI FORRAGERO</t>
  </si>
  <si>
    <t>Solado en concreto de f`c = 140 kg/cm2 para apoyo de la caja de derivación, e = 5cm</t>
  </si>
  <si>
    <t>Acero de refuerzo fy = 60.000 psi (incluye figuración)</t>
  </si>
  <si>
    <t>S.T.I. Filtro perimetral (incluye triturado Ø 25 mm y tubería PVC-Novafort de Ø 160 mm).</t>
  </si>
  <si>
    <t>Instalacion Tubería PVC-S de Ø4" (100 mm) para sistema desagüe</t>
  </si>
  <si>
    <t>OFICIAL (INCLUYE 66,28% PRESTACIONES)</t>
  </si>
  <si>
    <t>AYUD. ENTENDIDO (INCLUYE 66,28% PRESTACIONES)</t>
  </si>
  <si>
    <t>Suministro Tubería PVC-S de Ø4" (100 mm) para sistema desagüe</t>
  </si>
  <si>
    <t>TUB. PVC-S DE 150mm 4''</t>
  </si>
  <si>
    <t>Instalacion Tuberia PVC-S Ø 100 mm (3").</t>
  </si>
  <si>
    <t>Suministro Tuberia PVC-S Ø 100 mm (3").</t>
  </si>
  <si>
    <t>TUB. PVC-S 75mm</t>
  </si>
  <si>
    <t>Instalacion Tub. PVC-P RDE 26 de Ø 75 mm (3") Unión Platino.</t>
  </si>
  <si>
    <t>Suministro Tub. PVC-P RDE 26 de Ø 75 mm (3") Unión Platino.</t>
  </si>
  <si>
    <t xml:space="preserve">TUB. PVC-P RDE-26 3'' 75mm </t>
  </si>
  <si>
    <t>Instalacion Niple pasamuro en acero Sch 80 Ø3" extremo roscado, L=0.45m</t>
  </si>
  <si>
    <t>Suministro Niple pasamuro en acero Sch 80 Ø3" extremo roscado, L=0.45m</t>
  </si>
  <si>
    <t>TASH3</t>
  </si>
  <si>
    <t xml:space="preserve">Instalacion Válvula de compuerta sello en bronce Ø3" (75 mm) </t>
  </si>
  <si>
    <t xml:space="preserve">Suministro Válvula de compuerta sello en bronce Ø3" (75 mm) </t>
  </si>
  <si>
    <t>Instalacion Reduccion excentrica en acero 3"x1 1/2"</t>
  </si>
  <si>
    <t>Suministro Reduccion excentrica en acero 3"x1 1/2"</t>
  </si>
  <si>
    <t>REDUCCION EXCENTRICA EN ACERO 3"x1 1/2"</t>
  </si>
  <si>
    <t>Instalacion Universal HG Ø 1 1/2"</t>
  </si>
  <si>
    <t>Suministro Universal HG Ø 1 1/2"</t>
  </si>
  <si>
    <t>Instalacion Niple HG Ø1 1/2", L=10 cm</t>
  </si>
  <si>
    <t>Suministro Niple HG Ø1 1/2", L=10 cm</t>
  </si>
  <si>
    <t xml:space="preserve">Niple HG Ø1 1/2", L=10 cm </t>
  </si>
  <si>
    <t xml:space="preserve">Instalacion Reducción HF Ø2"x1 1/2" </t>
  </si>
  <si>
    <t xml:space="preserve">Suministro Reducción HF Ø2"x1 1/2" </t>
  </si>
  <si>
    <t>Instalacion Valvula de retencion (cheque) Ø2"</t>
  </si>
  <si>
    <t>Suministro Valvula de retencion (cheque) Ø2"</t>
  </si>
  <si>
    <t>Instalacion Tub. PVC-P RDE 26 de Ø 50 mm (2") Unión Platino.</t>
  </si>
  <si>
    <t>Suministro Tub. PVC-P RDE 26 de Ø 50 mm (2") Unión Platino.</t>
  </si>
  <si>
    <t>TUB. PVC-UP RDE-26 2 50mm</t>
  </si>
  <si>
    <t>INSTALACION UNIVERSAL DE PVC Ø1 1/2"</t>
  </si>
  <si>
    <t>SUMINISTRO UNIVERSAL DE PVC Ø1 1/2"</t>
  </si>
  <si>
    <t>UNIVERSAL DE PVC Ø1 1/2"</t>
  </si>
  <si>
    <t>Instalacion UNIVERSAL DE PVC Ø1 1/2"</t>
  </si>
  <si>
    <t>Suministro UNIVERSAL DE PVC Ø1 1/2"</t>
  </si>
  <si>
    <t>Instalacion Tee PVC-P Ø 50mm (2") soldada.</t>
  </si>
  <si>
    <t>Suministro Tee PVC-P Ø 50mm (2") soldada.</t>
  </si>
  <si>
    <t>Instalacion Codo PVC-P Ø 50mm x 90° (2") soldado.</t>
  </si>
  <si>
    <t>Suministro Codo PVC-P Ø 50mm x 90° (2") soldado.</t>
  </si>
  <si>
    <t>CODO PVC-P 50mm 90° SOLDADO</t>
  </si>
  <si>
    <t>Instalacion  Adaptador macho PVC (2")</t>
  </si>
  <si>
    <t>Suministro  Adaptador macho PVC (2")</t>
  </si>
  <si>
    <t>Adaptador macho PVC 2"</t>
  </si>
  <si>
    <t>Instalacion Válvula de bola de Ø 2"</t>
  </si>
  <si>
    <t>Suministro Válvula de bola de Ø 2"</t>
  </si>
  <si>
    <t>VB1HR</t>
  </si>
  <si>
    <t>VALVULA DE BOLA Ø2"</t>
  </si>
  <si>
    <t>Instalacion Bomba centrifuga para recirculacion de aguas de lavado Q=4 l/s, CDT=11 m</t>
  </si>
  <si>
    <t>MANO DE OBRA INSTALACION</t>
  </si>
  <si>
    <t>Suministro Bomba centrifuga para recirculacion de aguas de lavado Q=4 l/s, CDT=11 m</t>
  </si>
  <si>
    <t>Instalacion Bomba centrifuga para trasvase de lodos espesados hacia lechos de secado Q=2 l/s, CDT=6 m</t>
  </si>
  <si>
    <t>Suministro Bomba centrifuga para trasvase de lodos espesados hacia lechos de secado Q=2 l/s, CDT=6 m</t>
  </si>
  <si>
    <t>Instalacion Tablero electrico con dos arrancadores termomagnetico</t>
  </si>
  <si>
    <t>Suministro Tablero electrico con dos arrancadores termomagnetico</t>
  </si>
  <si>
    <t>Instalacion Tub. de PVC-S  de 150 mm (6")</t>
  </si>
  <si>
    <t>sUMINISTRo Tub. de PVC-S  de 150 mm (6")</t>
  </si>
  <si>
    <t>Instalacion Tub. PVC Novafort o similar 200 mm (8").</t>
  </si>
  <si>
    <t>Suministro Tub. PVC Novafort o similar 200 mm (8").</t>
  </si>
  <si>
    <t>TUB. PVC NOVAFORT 200 mm</t>
  </si>
  <si>
    <t>Instalacion Tub. PVC Novafort o similar 250 mm (10").</t>
  </si>
  <si>
    <t>Suministro Tub. PVC Novafort o similar 250 mm (10").</t>
  </si>
  <si>
    <t>TUB. PVC NOVAFORT 250 mm</t>
  </si>
  <si>
    <r>
      <t>m</t>
    </r>
    <r>
      <rPr>
        <vertAlign val="superscript"/>
        <sz val="9"/>
        <rFont val="Arial"/>
        <family val="2"/>
      </rPr>
      <t>3</t>
    </r>
  </si>
  <si>
    <t xml:space="preserve">Excavación mecánica en Material Común seco  2 - 4 m </t>
  </si>
  <si>
    <t>Entibado permanente</t>
  </si>
  <si>
    <t>Concreto f'c=24.5 Mpa muros (incluye formaleta y moldura triangular para acabado)</t>
  </si>
  <si>
    <r>
      <t>m</t>
    </r>
    <r>
      <rPr>
        <sz val="9"/>
        <rFont val="Arial"/>
        <family val="2"/>
      </rPr>
      <t>³</t>
    </r>
  </si>
  <si>
    <t>TAPA</t>
  </si>
  <si>
    <t>C210K</t>
  </si>
  <si>
    <t>CONCRETO 3000PSI (210kg/cm² 3/4)</t>
  </si>
  <si>
    <t>Escalones uña de gato en varilla de Ø 3/4"</t>
  </si>
  <si>
    <t>Suministro Tubería de PVC (ASTM F794) alcantarillado de 200 mm</t>
  </si>
  <si>
    <t>C66EL</t>
  </si>
  <si>
    <t>M.O. ensablado niple brida</t>
  </si>
  <si>
    <t>SUMINISTRO</t>
  </si>
  <si>
    <t>11 s</t>
  </si>
  <si>
    <t>11.1 s</t>
  </si>
  <si>
    <t>12 s</t>
  </si>
  <si>
    <t>12.1 s</t>
  </si>
  <si>
    <t>12.2 s</t>
  </si>
  <si>
    <t>12.3 s</t>
  </si>
  <si>
    <t>12.4 s</t>
  </si>
  <si>
    <t>12.5 s</t>
  </si>
  <si>
    <t>12.6 s</t>
  </si>
  <si>
    <t>12.7 s</t>
  </si>
  <si>
    <t>12.8 s</t>
  </si>
  <si>
    <t>12.9 s</t>
  </si>
  <si>
    <t>12.10 s</t>
  </si>
  <si>
    <t>12.11 s</t>
  </si>
  <si>
    <t>12.12 s</t>
  </si>
  <si>
    <t>12.13 s</t>
  </si>
  <si>
    <t>12.14 s</t>
  </si>
  <si>
    <t>12.15 s</t>
  </si>
  <si>
    <t>12.16 s</t>
  </si>
  <si>
    <t>13 s</t>
  </si>
  <si>
    <t>13.2 s</t>
  </si>
  <si>
    <t>TOTAL CONSTRUCCIÓN TANQUE DE ALMACENAMIENTO</t>
  </si>
  <si>
    <t>DISCRIMINACIÓN A.I.U.  (ADMINISTRACIÓN, IMPREVISTOS Y UTILIDADES)</t>
  </si>
  <si>
    <t>Industria y Comercio</t>
  </si>
  <si>
    <t>Prouniversidad</t>
  </si>
  <si>
    <t>1.1.6</t>
  </si>
  <si>
    <t>Procultura</t>
  </si>
  <si>
    <t>1.1.7</t>
  </si>
  <si>
    <t>1.1.8</t>
  </si>
  <si>
    <t>Gastos de Legalización de Contrato</t>
  </si>
  <si>
    <t>1.2.1</t>
  </si>
  <si>
    <t>Polizas</t>
  </si>
  <si>
    <t>Personal de Administración del Contrato</t>
  </si>
  <si>
    <t>1.3.1</t>
  </si>
  <si>
    <t>Director de Obra</t>
  </si>
  <si>
    <t>1.3.2</t>
  </si>
  <si>
    <t>1.3.3</t>
  </si>
  <si>
    <t>Almacenista</t>
  </si>
  <si>
    <t>1.3.4</t>
  </si>
  <si>
    <t>1.3.5</t>
  </si>
  <si>
    <t>1.3.6</t>
  </si>
  <si>
    <t>1.4.1</t>
  </si>
  <si>
    <t>1.4.2</t>
  </si>
  <si>
    <t>1.4.3</t>
  </si>
  <si>
    <t>1.4.4</t>
  </si>
  <si>
    <t>1.4.5</t>
  </si>
  <si>
    <t>1.4.6</t>
  </si>
  <si>
    <t>1.4.7</t>
  </si>
  <si>
    <t>1.4.8</t>
  </si>
  <si>
    <t>1.4.9</t>
  </si>
  <si>
    <t>1.4.10</t>
  </si>
  <si>
    <t>Valla contractual (Según Especificaciones del contratante)</t>
  </si>
  <si>
    <t>Imprevistos (diferentes a fuerza mayor)</t>
  </si>
  <si>
    <t>CT280</t>
  </si>
  <si>
    <t xml:space="preserve">COSTO DIRECTO SUMINISTRO (INCLUIDO TRANSPORTE) </t>
  </si>
  <si>
    <t>ADMINISTRACIÓN (20%)</t>
  </si>
  <si>
    <t>INTERVENTORIA 4%</t>
  </si>
  <si>
    <t xml:space="preserve">COSTO DIRECTO OBRA CIVIL E INSTALACIÓN </t>
  </si>
  <si>
    <t>AIU (30%)</t>
  </si>
  <si>
    <t xml:space="preserve">COSTO TOTAL OBRAS </t>
  </si>
  <si>
    <t>b</t>
  </si>
  <si>
    <t>5. OPTIMIZACIÓN Y PROYECCIÓN DE LÍNEA DE IMPULSIÓN PTAP TIJERETAS - TANQUE DE PATAGONIA</t>
  </si>
  <si>
    <t>7. LÍNEA DE CONDUCCIÓN TANQUE DE PATAGONIA AL PORVENIR Y ECOPETROL</t>
  </si>
  <si>
    <t xml:space="preserve"> 2. LÍNEA DE IMPULSIÓN RÍO SINÚ - PTAP TIJERETAS</t>
  </si>
  <si>
    <t>COSTRUCCION Y OPTIMIZACION DEL SISTEMA DE ACUEDUCTO DEL CASCO URBANO DEL MUNICIPIO DE SAN ANTERO Y EL CORREGIMIENTO PORVENIR, DEPARTAMENTO DE CORDOBA</t>
  </si>
  <si>
    <t>Noviembre de 2017</t>
  </si>
  <si>
    <t>Municipio de San Antero - Cordoba</t>
  </si>
  <si>
    <t>Municipio San Antero - Cordoba</t>
  </si>
  <si>
    <t>Construccion Y Optimizacion Del Sistema De Acueducto Del Casco Urbano Del Municipio De San Antero y El Corregiminento Porvenir, Departamento De Cordoba</t>
  </si>
  <si>
    <t xml:space="preserve">Construccion Y Optimizacion Del Sistema De Acueducto Del Casco Urbano Del Municipio De San Antero y El Corregiminento Porvenir, Departamento De Cordoba
</t>
  </si>
  <si>
    <t>Municipio De San Antero - Cordoba</t>
  </si>
  <si>
    <t>VCELA10</t>
  </si>
  <si>
    <t>T1010JH</t>
  </si>
  <si>
    <t>VALV. COMPUERTA ELASTICA 10" 250 mm</t>
  </si>
  <si>
    <t>VCELA8</t>
  </si>
  <si>
    <t>VALV. COMPUERTA ELASTICA EL 200 mm</t>
  </si>
  <si>
    <t>YEE HF 8X8 JH</t>
  </si>
  <si>
    <t>Y88JH</t>
  </si>
  <si>
    <t>INTERVENTORIA 8%</t>
  </si>
  <si>
    <t>CODO 90º HD 4" JH</t>
  </si>
  <si>
    <t>CODO HD 150 mm 90º JH</t>
  </si>
  <si>
    <t>CODO HD 100 mm 90º JH</t>
  </si>
  <si>
    <t>||</t>
  </si>
  <si>
    <t xml:space="preserve">OBRA CIVIL E INSTALACION </t>
  </si>
  <si>
    <t>1,5</t>
  </si>
  <si>
    <t>0,11</t>
  </si>
  <si>
    <t>0,15</t>
  </si>
  <si>
    <t>COSTO TOTAL OBRA CIVIL E INSTALACIÓN</t>
  </si>
  <si>
    <t>COSTO TOTAL SUMINISTRO</t>
  </si>
  <si>
    <t>INTERVENTORIA</t>
  </si>
  <si>
    <t xml:space="preserve">1. COMPONENTE ELECTRICO Y MECANICO DEL SISTEMA DE BOMBEO RÍO SINÚ - PTAP TIJERETAS </t>
  </si>
  <si>
    <t xml:space="preserve">COSTO DIRECTO OBRA CIVIL E INSTALACION LINEA DE IMPULSIÓN RIO SINÚ - PTAP TIJERETAS </t>
  </si>
  <si>
    <t>COSTO DIRECTO SUMINISTRO OPTIMIZACIÓN Y PROYECCIÓN DE LÍNEA  PTAP TIJERETAS - TANQUE DE PATAGONIA</t>
  </si>
  <si>
    <t>COSTO TOTAL SUMINISTRO OPTIMIZACIÓN Y PROYECCIÓN DE LÍNEA  PTAP TIJERETAS - TANQUE DE PATAGONIA</t>
  </si>
  <si>
    <t>COSTO DIRECTO OBRA CIVIL E INSTALACION OPTIMIZACIÓN Y PROYECCIÓN DE LÍNEA  PTAP TIJERETAS - TANQUE DE PATAGONIA</t>
  </si>
  <si>
    <t>COSTO TOTAL OBRA CIVIL E INSTALACION OPTIMIZACIÓN Y PROYECCIÓN DE LÍNEA  PTAP TIJERETAS - TANQUE DE PATAGONIA</t>
  </si>
  <si>
    <t>COSTO DIRECTO OBRA CIVIL E INSTALACION  LÍNEA DE CONDUCCIÓN TANQUE DE PATAGONIA AL PORVENIR Y ECOPETROL</t>
  </si>
  <si>
    <t>COSTO TOTAL OBRA CIVIL E INSTALACION  LÍNEA DE CONDUCCIÓN TANQUE DE PATAGONIA AL PORVENIR Y ECOPETROL</t>
  </si>
  <si>
    <t>COSTO DIRECTO SUMINISTRO LÍNEA DE CONDUCCIÓN TANQUE DE PATAGONIA AL PORVENIR Y ECOPETROL</t>
  </si>
  <si>
    <t>COSTO TOTAL  SUMINISTRO LÍNEA DE CONDUCCIÓN TANQUE DE PATAGONIA AL PORVENIR Y ECOPETROL</t>
  </si>
  <si>
    <t>COSTO DIRECTO SUMINISTRO COMPONENTE ELECTRICO Y MECANICO DEL SISTEMA DE BOMBEO PTAP TIJERETAS - TANQUE PATAGONIA</t>
  </si>
  <si>
    <t>SUPERVICIÓN ADMINISTRATIVA FINANCIERA Y LEGAL</t>
  </si>
  <si>
    <t xml:space="preserve">COSTO DIRECTO SUMINISTRO COMPONENTE ELECTRICO Y MECANICO DEL SISTEMA DE BOMBEO RÍO SINÚ - PTAP TIJERETAS </t>
  </si>
  <si>
    <t xml:space="preserve">COSTO TOTAL SUMINISTRO COMPONENTE ELECTRICO Y MECANICO DEL SISTEMA DE BOMBEO RÍO SINÚ - PTAP TIJERETAS </t>
  </si>
  <si>
    <t xml:space="preserve">COSTO DIRECTO INSTALACIÓN Y PUESTA EN SERVICIO  COMPONENTE ELECTRICO Y MECANICO DEL SISTEMA DE BOMBEO RÍO SINÚ - PTAP TIJERETAS </t>
  </si>
  <si>
    <t xml:space="preserve">COSTO TOTAL INSTALACIÓN Y PUESTA EN SERVICIO  COMPONENTE ELECTRICO Y MECANICO DEL SISTEMA DE BOMBEO RÍO SINÚ - PTAP TIJERETAS </t>
  </si>
  <si>
    <t xml:space="preserve">SUPERVICION ADMINISTRATIVA FINANCIERA Y LEGAL </t>
  </si>
  <si>
    <t>COSTO DIRECTO OBRA CIVIL E INSTALACION CANTIDADES DE OBRA Y PRESUPUESTO TANQUE DE ALMACENAMIENTO</t>
  </si>
  <si>
    <t>COSTO TOTAL OBRA CIVIL E INSTALACION CANTIDADES DE OBRA Y PRESUPUESTO TANQUE DE ALMACENAMIENTO</t>
  </si>
  <si>
    <t>COSTO DIRECTO  SUMINISTRO CANTIDADES DE OBRA Y PRESUPUESTO TANQUE DE ALMACENAMIENTO</t>
  </si>
  <si>
    <t>COSTO TOTAL SUMINISTRO CANTIDADES DE OBRA Y PRESUPUESTO TANQUE DE ALMACENAMIENTO</t>
  </si>
  <si>
    <t>SUPERVICION ADMINISTRATIVA FINANCIERA Y LEGAL (2%)</t>
  </si>
  <si>
    <t xml:space="preserve">COSTO DIRECTO INSTALACIÓN Y PUESTA EN SERVICIO PARTE ELECTROMECANICA </t>
  </si>
  <si>
    <t>3. PLANTA DE TRATAMIENTO DE AGUA POTABLE TIJERETAS</t>
  </si>
  <si>
    <t>COSTO DIRECTO OBRA CIVIL E INSTALACION PLANTA DE TRATAMIENTO DE AGUA POTABLE TIJERETAS</t>
  </si>
  <si>
    <t>COSTO DIRECTO PBRA CIVIL E INSTALACION LÍNEA DE IMPULSIÓN RIO SINU - PTAP TIJERETAS</t>
  </si>
  <si>
    <t>2.LÍNEA DE IMPULSIÓN RIO SINU - PTAP TIJERETAS</t>
  </si>
  <si>
    <t>COSTO DIRECTO INSTALACIÓN Y PUESTA EN SERVICIO COMPONENTE ELECTRICO Y MECANICO DEL SISTEMA DE BOMBEO PTAP TIJERETAS - TANQUE PATAGONIA</t>
  </si>
  <si>
    <t>COSTO DIRECTO OBRA CIVIL E INSTALACION OPTIMIZACIÓN Y PROYECCIÓN DE LÍNEA DE IMPULSIÓN PTAP TIJERETAS - TANQUE DE PATAGONIA</t>
  </si>
  <si>
    <t>COSTO DIRECTO OBRA CIVIL E INSTALACION TANQUE DE ALMACENAMIENTO LA PATAGONIA</t>
  </si>
  <si>
    <t>6.TANQUE DE ALMACENAMIENTO LA PATAGONIA</t>
  </si>
  <si>
    <t>COSTO DIRECTO OBRA CIVIL E INSTALACION LÍNEA DE CONDUCCIÓN TANQUE DE PATAGONIA AL PORVENIR Y ECOPETROL</t>
  </si>
  <si>
    <t xml:space="preserve">COSTO DIRECTO SUMINISTRO  COMPONENTE ELECTRICO Y MECANICO DEL SISTEMA DE BOMBEO RÍO SINÚ - PTAP TIJERETAS </t>
  </si>
  <si>
    <t>COSTO DIRECTO SUMINISTRO SUMINISTRO INCLUYE TRANSPORTE DE TUBERÍA, ACCESORIOS Y EQUIPOS</t>
  </si>
  <si>
    <t xml:space="preserve">3. PLANTA DE TRATAMIENTO DE AGUA POTABLE TIJERETAS </t>
  </si>
  <si>
    <t>COSTO DIRECTO SUMINISTRO OPTIMIZACIÓN Y PROYECCIÓN DE LÍNEA DE IMPULSIÓN PTAP TIJERETAS - TANQUE DE PATAGONIA</t>
  </si>
  <si>
    <t>6. TANQUE DE ALMACENAMIENTO LA PATAGONIA</t>
  </si>
  <si>
    <t>COSTO DIRECTO TANQUE DE ALMACENAMIENTO LA PATAGONIA</t>
  </si>
  <si>
    <t xml:space="preserve">COMPROBACION DE QUE SI CIERRA </t>
  </si>
  <si>
    <t>7. TANQUE DE ALMACENAMIENTO LA PATAGONIA</t>
  </si>
  <si>
    <t>INTERVENTORIA 4% Y 8%</t>
  </si>
  <si>
    <t>RESUMEN DE LA INVERSIÓN PARA EL DISEÑO Y OPTIMIZACIÓN DEL SISTEMA DE ACUEDUCTO SAN ANTERO</t>
  </si>
  <si>
    <t>Instalación, transporte y colocación de tubería</t>
  </si>
  <si>
    <t xml:space="preserve">Instalación, transporte y colocación de tubería, válvulas y accesorios </t>
  </si>
  <si>
    <t>Tubería  PEAD Ø160 mm" PN 16 RDE 17</t>
  </si>
  <si>
    <t>Tubería  PEAD Ø160mm" PN 16 RDE 17</t>
  </si>
  <si>
    <t>M.P. No 05202-241835</t>
  </si>
  <si>
    <t>Ing. Jhon Alexander Castaño Arango</t>
  </si>
  <si>
    <t>Diseño:</t>
  </si>
  <si>
    <t xml:space="preserve">Reviso: </t>
  </si>
  <si>
    <t xml:space="preserve">Ing. Tatiana Alvarez Rodriguez </t>
  </si>
  <si>
    <t>M.P. No 05237-21547</t>
  </si>
  <si>
    <t xml:space="preserve">Interventor: </t>
  </si>
  <si>
    <t>M.P. No 05237115327</t>
  </si>
  <si>
    <t xml:space="preserve">Ing. Luis Felipe Zapata </t>
  </si>
  <si>
    <t>AsLorica2017*</t>
  </si>
  <si>
    <t xml:space="preserve">Elaboración y entrega de planos record </t>
  </si>
  <si>
    <t>CERTIFICACIÓN DE TODA  LA PARTE ELÉCTRICA RETIE, POR UN AGENTE CERTIFICADOR, TRANSFORMACIÓN, RED PRIMARIA, MEDIDA Y USO FINAL</t>
  </si>
  <si>
    <t>Tubería de PVC (ASTM F794) acueducto de 200 mm</t>
  </si>
  <si>
    <t>PARTE ELECTRICA GENERAL ESTACIÓN DE BOMBEO CAPTACIÓN SAN ANTERO</t>
  </si>
  <si>
    <t>PARTE ELECTRICA INSTALACIÓN Y PUESTA EN SERVICIO DE ESTACIÓN DE BOMBEO CAPTACIÓN SAN ANTERO</t>
  </si>
  <si>
    <t>Instalación y puesta en servicio de Transformador de 75 KVA, 13200/240/127v, Trifásico, refrigerado en aceite, 60hz, con sus respectivas protecciones, cajas primarias y pararrayos, barrajes, chequeado y homologado por EPM, norma RA2-026. Para instalar en poste de concreto de 12 m</t>
  </si>
  <si>
    <t xml:space="preserve">PARTE ELECTRICA GENERAL PLANTA DE TRATAMIENTO DE AGUAS POTABLE </t>
  </si>
  <si>
    <t>2.3.7</t>
  </si>
  <si>
    <t>2.3.8</t>
  </si>
  <si>
    <t>Excavación Manual en material común humedo 0-2 m de profundidad. Medido en sitio</t>
  </si>
  <si>
    <t>2.3.9</t>
  </si>
  <si>
    <t xml:space="preserve">Excavacion para cruce subpluvial  tubería en diámetro de 400mm  </t>
  </si>
  <si>
    <t>Excavación sin zanja, para cruzar vias nacional, tuberia de 400 mm</t>
  </si>
  <si>
    <t>Juego de portabrida, brida, tornillos y arandelas Ø 16"</t>
  </si>
  <si>
    <t>Macromedidor 16" Electromagetico</t>
  </si>
  <si>
    <t>Niple  Acero Al Carbon 16" (400 mm) EB x EL  L:2m</t>
  </si>
  <si>
    <t>Niple  Acero Al Carbon 16" (400 mm) EB x EL  L:8,5m</t>
  </si>
  <si>
    <t>Codo HD 16" x 90° EB x EB</t>
  </si>
  <si>
    <t>Niple  Acero Al Carbon 16" (400 mm) EB x EL  L:1,5m</t>
  </si>
  <si>
    <t xml:space="preserve">Yee HD 16" x 10" </t>
  </si>
  <si>
    <t>Valvula de Compuerta HD sello en Bronce Vastago No Ascendente 10 " BxB</t>
  </si>
  <si>
    <t>Valvula retencion Horizontal HD 10" BxB</t>
  </si>
  <si>
    <t>Codo HD 10" x 90° EB x EB</t>
  </si>
  <si>
    <t>Reduccion Concentrica 10" x 6" HD</t>
  </si>
  <si>
    <t>Reduccion Excentrica 12" x 8" HD EB x EB</t>
  </si>
  <si>
    <t>Niple Pasamuro Acero al Carbon 12" EB x EB   L: 4m   Z: 0,8m</t>
  </si>
  <si>
    <t>Codo HD 12" x 90° EB x EB</t>
  </si>
  <si>
    <t xml:space="preserve">Valvula de Pie con Coladera 12" EB x EB </t>
  </si>
  <si>
    <t>Niple  Acero Al Carbon 16" (400 mm) EB x EB  L:1,5m</t>
  </si>
  <si>
    <t>Niple  Acero Al Carbon 16" (400 mm) EB x EB  L: 8,5m</t>
  </si>
  <si>
    <t>Instalacion Niple  Acero Al Carbon 16" (400 mm) EB x EL  L:2m</t>
  </si>
  <si>
    <t>Instalacion Codo HD 16" x 90° EB x EB</t>
  </si>
  <si>
    <t>Suministro Codo HD 16" x 90° EB x EB</t>
  </si>
  <si>
    <t xml:space="preserve">Instalación Yee HD 16" x 10" </t>
  </si>
  <si>
    <t xml:space="preserve">Suministro Yee HD 16" x 10" </t>
  </si>
  <si>
    <t>Instalacion Valvula de Compuerta HD sello en Bronce Vastago No Ascendente 10 " BxB</t>
  </si>
  <si>
    <t>Suministro Valvula de Compuerta HD sello en Bronce Vastago No Ascendente 10 " BxB</t>
  </si>
  <si>
    <t>Instalacion Valvula retencion Horizontal HD 10" BxB</t>
  </si>
  <si>
    <t>Instalacion Codo HD 10" x 90° EB x EB</t>
  </si>
  <si>
    <t>Suministro Codo HD 10" x 90° EB x EB</t>
  </si>
  <si>
    <t>Instalacion Reduccion Concentrica 10" x 6" HD</t>
  </si>
  <si>
    <t>Instalacion Reduccion Excentrica 12" x 8" HD EB x EB</t>
  </si>
  <si>
    <t>Suministro Reduccion Excentrica 12" x 8" HD EB x EB</t>
  </si>
  <si>
    <t>Instalacion Niple Pasamuro Acero al Carbon 12" EB x EB   L: 4m   Z: 0,8m</t>
  </si>
  <si>
    <t>Suministro Niple Pasamuro Acero al Carbon 12" EB x EB   L: 4m   Z: 0,8m</t>
  </si>
  <si>
    <t>Instalacion Codo HD 12" x 90° EB x EB</t>
  </si>
  <si>
    <t xml:space="preserve">Instalacion Valvula de Pie con Coladera 12" EB x EB </t>
  </si>
  <si>
    <t xml:space="preserve">Suministro Valvula de Pie con Coladera 12" EB x EB </t>
  </si>
  <si>
    <t>Suministro Niple  Acero Al Carbon 16" (400 mm) EB x EL  L:2m</t>
  </si>
  <si>
    <t xml:space="preserve"> Niple  Acero Al Carbon 16" (400 mm) EB x EL  L:2m</t>
  </si>
  <si>
    <t>Niple  Acero Al Carbon 12" (300 mm) EB x EB  L: 3 m</t>
  </si>
  <si>
    <t>Instalacion Niple  Acero Al Carbon 12" (300 mm) EB x EB  L: 3 m</t>
  </si>
  <si>
    <t>Suministro Niple  Acero Al Carbon 12" (300 mm) EB x EB  L: 21 m</t>
  </si>
  <si>
    <t>Niple  Acero Al Carbon 12" (300 mm) EB x EB  L: 21 m</t>
  </si>
  <si>
    <t>Instalacion Niple  Acero Al Carbon 12" (300 mm) EB x EB  L: 21 m</t>
  </si>
  <si>
    <t>Niple  Acero Al Carbon 8" (200 mm) EB x EB  L: 1,7m</t>
  </si>
  <si>
    <t>Suministro Niple  Acero Al Carbon 8" (200 mm) EB x EB  L: 1,7m</t>
  </si>
  <si>
    <t>Instalacion Niple  Acero Al Carbon 8" (200 mm) EB x EB  L: 1,7m</t>
  </si>
  <si>
    <t>Instalacion Niple  Acero Al Carbon 8" (200 mm) EB x EB  L: 1m</t>
  </si>
  <si>
    <t>Niple  Acero Al Carbon 8" (200 mm) EB x EB  L:0,5m</t>
  </si>
  <si>
    <t>Suministro Niple  Acero Al Carbon 8" (200 mm) EB x EB  L:0,5m</t>
  </si>
  <si>
    <t>Instalacion Niple  Acero Al Carbon 8" (200 mm) EB x EB  L:0,5m</t>
  </si>
  <si>
    <t>Niple  Acero Al Carbon 6" (150 mm) EB x EB  L:0,2m</t>
  </si>
  <si>
    <t>Suministro Niple  Acero Al Carbon 6" (150 mm) EB x EB  L:0,2m</t>
  </si>
  <si>
    <t>Instalacion Niple  Acero Al Carbon 6" (150 mm) EB x EB  L:0,2m</t>
  </si>
  <si>
    <t>Suministro Niple  Acero Al Carbon 10" (250 mm) EB x EB  L:0,3m</t>
  </si>
  <si>
    <t>Instalacion Niple  Acero Al Carbon 10" (250 mm) EB x EB  L:0,3m</t>
  </si>
  <si>
    <t xml:space="preserve">Valvula de Pie con Coladera 8" EB </t>
  </si>
  <si>
    <t>Niple  Acero Al Carbon 8" (200 mm) EB x EB  L: 3 m</t>
  </si>
  <si>
    <t>Niple  Acero Al Carbon 10" (250 mm) EB x EB  L:0,3m</t>
  </si>
  <si>
    <t>Niple  Acero Al Carbon 8" (200 mm) EB x EB  L: 1m</t>
  </si>
  <si>
    <t>Codo HD 8" x 90° EB x EB</t>
  </si>
  <si>
    <t>Niple  Acero Al Carbon 8" (200 mm) EB x EB  L: 3,30 m</t>
  </si>
  <si>
    <t>Niple  Acero Al Carbon 8" (200 mm) EB x EB  L: 0,75 m</t>
  </si>
  <si>
    <t>Reduccion Excentrica 8" x 2.56" HD EB x EB</t>
  </si>
  <si>
    <t>Reduccion Concentrica 8" x 1.97" HD EB x EB</t>
  </si>
  <si>
    <t>Niple  HD  8" (200 mm) EB x EB  L: 0,77 m</t>
  </si>
  <si>
    <t>Niple  Acero Al Carbon 8" (200 mm) EB x EB  L: 0,45 m</t>
  </si>
  <si>
    <t>Valvula retencion Horizontal HD 8" BxB</t>
  </si>
  <si>
    <t>Valvula de Compuerta HD sello en Bronce Vastago No Ascendente 8" BxB</t>
  </si>
  <si>
    <t>Codo HD 8" x 45° EB x EB</t>
  </si>
  <si>
    <t>Yee HD  8" x 8" EB x EB</t>
  </si>
  <si>
    <t>Niple  Acero Al Carbon 8" (200 mm) EB x EB  L: 0,22 m</t>
  </si>
  <si>
    <t>Niple  HD  8" (200 mm) EB x EB  L: 3 m</t>
  </si>
  <si>
    <t>Niple  HD  8" (200 mm) EB x EB  L: 1,85 m</t>
  </si>
  <si>
    <t xml:space="preserve">Instalacion Valvula de Pie con Coladera 8" EB x EB </t>
  </si>
  <si>
    <t xml:space="preserve">Suministro Valvula de Pie con Coladera 8" EB x EB </t>
  </si>
  <si>
    <t>Valvula pie con coladera 8"</t>
  </si>
  <si>
    <t>Instalacion Niple  Acero Al Carbon 8" (200 mm) EB x EB  L: 3 m</t>
  </si>
  <si>
    <t>Suministro Niple  Acero Al Carbon 8" (200 mm) EB x EB  L: 3 m</t>
  </si>
  <si>
    <t>Suministro Codo HD 8" x 90° EB x EB</t>
  </si>
  <si>
    <t>Instalacion Niple  Acero Al Carbon 8" (200 mm) EB x EB  L: 3,30 m</t>
  </si>
  <si>
    <t>Suministro Niple  Acero Al Carbon 8" (200 mm) EB x EB  L: 3,30 m</t>
  </si>
  <si>
    <t>Instalacion Niple  Acero Al Carbon 8" (200 mm) EB x EB  L: 0,75 m</t>
  </si>
  <si>
    <t>Suministro Niple  Acero Al Carbon 8" (200 mm) EB x EB  L: 0,75 m</t>
  </si>
  <si>
    <t>Suministro Reduccion Excentrica 8" x 2.56" HD EB x EB</t>
  </si>
  <si>
    <t>Suministro Reduccion Concentrica 8" x 1.97" HD EB x EB</t>
  </si>
  <si>
    <t>Instalacion Niple  Acero Al Carbon 8" (200 mm) EB x EB  L: 0,45 m</t>
  </si>
  <si>
    <t>Suministro Niple  Acero Al Carbon 8" (200 mm) EB x EB  L: 0,45 m</t>
  </si>
  <si>
    <t>Instalacion Valvula retencion Horizontal HD 8" BxB</t>
  </si>
  <si>
    <t>Suministro Valvula retencion Horizontal HD 8" BxB</t>
  </si>
  <si>
    <t>Instalacion Valvula de Compuerta HD sello en Bronce Vastago No Ascendente 8" BxB</t>
  </si>
  <si>
    <t>Suministro Valvula de Compuerta HD sello en Bronce Vastago No Ascendente 8" BxB</t>
  </si>
  <si>
    <t>Instalacion Codo HD 8" x 45° EB x EB</t>
  </si>
  <si>
    <t>Suministro Codo HD 8" x 45° EB x EB</t>
  </si>
  <si>
    <t>Instalacion Yee HD  8" x 8" EB x EB</t>
  </si>
  <si>
    <t>Suministro Yee HD  8" x 8" EB x EB</t>
  </si>
  <si>
    <t>Instalacion Niple  Acero Al Carbon 8" (200 mm) EB x EB  L: 0,22 m</t>
  </si>
  <si>
    <t>Suministro Niple  Acero Al Carbon 8" (200 mm) EB x EB  L: 0,22 m</t>
  </si>
  <si>
    <t>Instalacion Niple  HD  8" (200 mm) EB x EB  L: 3 m</t>
  </si>
  <si>
    <t>Suministro Niple  HD  8" (200 mm) EB x EB  L: 3 m</t>
  </si>
  <si>
    <t>Instalacion Niple  HD  8" (200 mm) EB x EB  L: 1,85 m</t>
  </si>
  <si>
    <t>Suministro Niple  HD  8" (200 mm) EB x EB  L: 1,85 m</t>
  </si>
  <si>
    <t xml:space="preserve">2.5.1 </t>
  </si>
  <si>
    <t>2.5.7 i</t>
  </si>
  <si>
    <t>2.5.8 i</t>
  </si>
  <si>
    <t>2.5.9 i</t>
  </si>
  <si>
    <t>2.5.10 i</t>
  </si>
  <si>
    <t>2.5.11 i</t>
  </si>
  <si>
    <t>2.5.12 i</t>
  </si>
  <si>
    <t>2.5.13 i</t>
  </si>
  <si>
    <t>2.5.14 i</t>
  </si>
  <si>
    <t>2.5.15 i</t>
  </si>
  <si>
    <t>2.5.16 i</t>
  </si>
  <si>
    <t>2.5.17 i</t>
  </si>
  <si>
    <t>2.5.18 i</t>
  </si>
  <si>
    <t>2.5.19 i</t>
  </si>
  <si>
    <t>2.5.20 i</t>
  </si>
  <si>
    <t>S.T.I Codo Ø6" x 22.5º (160mmx22.5º) en PEAD  PN11</t>
  </si>
  <si>
    <t>S.T.I Codo Ø6" x 11.25º (160mmx11.25º) en PEAD  PN12</t>
  </si>
  <si>
    <t>Macromedidor 8" Electronico</t>
  </si>
  <si>
    <t>Macromedidor 6" Electronico</t>
  </si>
  <si>
    <t>Instalacion Portabrida 6"</t>
  </si>
  <si>
    <t>Suministro Portabrida 6"</t>
  </si>
  <si>
    <t>Portabrida PEAD  6"</t>
  </si>
  <si>
    <t xml:space="preserve">Brida 6" </t>
  </si>
  <si>
    <t xml:space="preserve">Tornillos y Arandelas </t>
  </si>
  <si>
    <t>Glob</t>
  </si>
  <si>
    <t xml:space="preserve">Ventosa de Ø3" (75 mm) de doble acción, BXB,  cámara doble (incluye válvula de corte Ø2" HD, BXB y Tee de Ø8x3" Extremo brida, HD, Juego de  tornillos de 2"x3/8" , arandelas, tuercas, guasas (todo en acero inoxidable)  y empaque de neopreno e=3 mm). </t>
  </si>
  <si>
    <t>SOLDADOR  Y AYUDANTE</t>
  </si>
  <si>
    <t>Viaducto en cercha metalica para cruce de tuberia sobre caño Aguas Prietas  longitud: 50 m</t>
  </si>
  <si>
    <t>Codo HD 12" x 90° Junta Hidraulica</t>
  </si>
  <si>
    <t>Niple  Acero Al Carbon 12" (315 mm) EB x EL  L:3m</t>
  </si>
  <si>
    <t>Reduccion Concentrica 16" x 12" HD EB x EB</t>
  </si>
  <si>
    <t>Reduccion Concentrica 10" x 6" HD EB x EB</t>
  </si>
  <si>
    <t>Tee HD 16" x 16" EB x EB</t>
  </si>
  <si>
    <t>Valvula de Compuerta 12 " HD sello en Bronce Vastago No Ascendente  BxB</t>
  </si>
  <si>
    <t xml:space="preserve">Portabrida (incluye Brida) 16" para tuberia PEAD </t>
  </si>
  <si>
    <t>Valvula de Compuerta 16 " HD sello en Bronce Vastago No Ascendente  BxB</t>
  </si>
  <si>
    <t>Codo HD 16" x 45° EB x EB</t>
  </si>
  <si>
    <t>Niple  Acero Al Carbon 16" (400 mm) EB x EL  L:1m</t>
  </si>
  <si>
    <t xml:space="preserve">Union Dresser 16" HD </t>
  </si>
  <si>
    <t>Cruz HD 16" x 10" EL x EL</t>
  </si>
  <si>
    <t>Union de Reparacion PVC 10"</t>
  </si>
  <si>
    <t>Valvula de Compuerta 10 " HD sello en Bronce Vastago No Ascendente  EL x EL</t>
  </si>
  <si>
    <t>Reduccion Concentrica 16" x 8" HD EL x EL</t>
  </si>
  <si>
    <t>Union de Reparacion PVC 8"</t>
  </si>
  <si>
    <t>Niple  Acero Al Carbon 8" (200 mm) EB x EL  L:2m</t>
  </si>
  <si>
    <t>Tee HD 8" x 8" EL x EL</t>
  </si>
  <si>
    <t>Niple  Acero Al Carbon 6" (160 mm) EB x EB  L:0,2m</t>
  </si>
  <si>
    <t>Instalacion Codo HD 12" x 90° Junta Hidraulica</t>
  </si>
  <si>
    <t>Instalacion Valvula de Compuerta HD sello en Bronce Vastago No Ascendente 12 " BxB</t>
  </si>
  <si>
    <t>Instalacion Reduccion Concentrica 16" x 12" HD EB x EB</t>
  </si>
  <si>
    <t>Suministro Reduccion Concentrica 16" x 12" HD EB x EB</t>
  </si>
  <si>
    <t>Instalacion Codo HD 16" x 45° EB x EB</t>
  </si>
  <si>
    <t>Suministro Codo HD 16" x 45° EB x EB</t>
  </si>
  <si>
    <t>Instalacion Union Dresser 16" HD</t>
  </si>
  <si>
    <t>Suministro Union Dresser 16" HD</t>
  </si>
  <si>
    <t xml:space="preserve">Instalacion Union de Reparacion PVC 10" </t>
  </si>
  <si>
    <t xml:space="preserve">Suministro  Union de Reparacion PVC 10" </t>
  </si>
  <si>
    <t xml:space="preserve"> Union de Reparacion PVC 10" </t>
  </si>
  <si>
    <t>Instalacion Valvula de Compuerta 10 " HD sello en Bronce Vastago No Ascendente  EL x EL</t>
  </si>
  <si>
    <t>Suministro Valvula de Compuerta 10 " HD sello en Bronce Vastago No Ascendente  EL x EL</t>
  </si>
  <si>
    <t>Suministro Reduccion Concentrica 16" x 8" HD EL x EL</t>
  </si>
  <si>
    <t>Suministro Niple  Acero Al Carbon 8" (200 mm) EB x EL  L:2m</t>
  </si>
  <si>
    <t>Instalacion Valvula de Compuerta HD sello en Bronce Vastago No Ascendente 8 " EL x EL</t>
  </si>
  <si>
    <t>Suministro Valvula de Compuerta HD sello en Bronce Vastago No Ascendente 8 " EL x EL</t>
  </si>
  <si>
    <t>Suministro Niple  Acero Al Carbon 16" (400 mm) EB x EL  L: 8,5m</t>
  </si>
  <si>
    <t>Niple  Acero Al Carbon 16" (400 mm) EB x EL  L: 8,5m</t>
  </si>
  <si>
    <t>Instalacion  Acero Al Carbon 16" (400 mm) EB x EL  L: 8,5m</t>
  </si>
  <si>
    <t>Valvula de Compuerta 8 " HD sello en Bronce Vastago No Ascendente  EL x EL  (para control a la entrada a la PTAP y para el by-pass).</t>
  </si>
  <si>
    <t>Valvula de Compuerta 10 " HD sello en Bronce Vastago No Ascendente  EL x EL (para control a la entrada a la PTAP y para el by-pass).</t>
  </si>
  <si>
    <t xml:space="preserve">S.T.I Ventosa de Ø3" (75 mm) camara doble de acción multiple, BXB,  cámara doble (incluye válvula de corte Ø4" HD, BXB y Tee partida de Ø 6"x4" Extremo brida, HD, Juego de  tornillos de 3"x3/8" , arandelas, tuercas, guasas (todo en acero inoxidable)  y empaque de neopreno e=3 mm). </t>
  </si>
  <si>
    <t xml:space="preserve">S.T.I Ventosa de Ø3" (75 mm) de doble acción, BXB,  cámara doble (incluye válvula de corte Ø2" HD, BXB y Tee partida de Ø6x3" Extremo brida, HD, Juego de  tornillos de 3"x3/8" , arandelas, tuercas, guasas (todo en acero inoxidable)  y empaque de neopreno e=3 mm). </t>
  </si>
  <si>
    <t xml:space="preserve">Válvula de compuerta Ø6" (150 mm)  sello de bronce JH,  para corte del flujo </t>
  </si>
  <si>
    <t xml:space="preserve">S.T.I Ventosa de Ø4" (100 mm) de doble acción, BXB,  cámara doble (incluye válvula de corte Ø4" HD, BXB y Tee partida de Ø16x4" Extremo brida, HD, Juego de  tornillos de 3"x3/8" , arandelas, tuercas, guasas (todo en acero inoxidable)  y empaque de neopreno e=3 mm). </t>
  </si>
  <si>
    <t>S.T.I Válvula de compuerta Ø4" (100 mm)  sello bronce, BxB, JH. (Incluye Tee 16x4" partida EB, HD, juego de  tornillos de 3"x3/8" , arandelas, tuercas, guasas (todo en acero inoxidable)  y empaque de neopreno e=3 mm). ) (para purga).</t>
  </si>
  <si>
    <t>Reduccion Concentrica 8" x 6" HD EB x EB</t>
  </si>
  <si>
    <t>Portabrida 6" (Incluye Brida)</t>
  </si>
  <si>
    <t>S.T.I Válvula de compuerta Ø3" (75 mm)  sello bronce, BxB, JH. (Incluye Tee 6"x3" partida EB, HD, juego de  tornillos de 3"x3/8" , arandelas, tuercas, guasas (todo en acero inoxidable)  y empaque de neopreno e=3 mm). ) (para purga).</t>
  </si>
  <si>
    <t>Válvula de compuerta Ø6" (150 mm)  sello bronce, HD, JH, dos unidades (para control salida de la PTAP )</t>
  </si>
  <si>
    <t>Macromedidor 6" Electrónico</t>
  </si>
  <si>
    <t>S.T.I Válvula de compuerta Ø3" (75 mm)  sello bronce, BxB, JH. (Incluye Tee 6"x3" JH HD, juego de  tornillos de 3"x3/8" , arandelas, tuercas, guasas (todo en acero inoxidable)  y empaque de neopreno e=3 mm). ) (para purga).</t>
  </si>
  <si>
    <t>Tee HD  10" x 10" EB x EB</t>
  </si>
  <si>
    <t>Valvula de Compuerta HD sello en Bronce Vastago No Ascendente 10" BxB</t>
  </si>
  <si>
    <t>Union PVC 10"</t>
  </si>
  <si>
    <t>Niple  Acero Al Carbon 10" (250 mm) EB x EB  L: 1,5 m</t>
  </si>
  <si>
    <t>Niple  Acero Al Carbon 10" (250 mm) EB x EB  L: 2 m</t>
  </si>
  <si>
    <t>Niple  Acero Al Carbon 10" (250 mm) EB x EB  L: 1,2 m</t>
  </si>
  <si>
    <t>Niple  Acero Al Carbon 10" (250 mm) EB x EB  L: 7,9 m</t>
  </si>
  <si>
    <t>Niple  Acero Al Carbon 10" (250 mm) EB x EB  L: 7,5 m</t>
  </si>
  <si>
    <t>Niple  Acero Al Carbon 10" (250 mm) EB x EB  L: 5,2 m</t>
  </si>
  <si>
    <t>Niple  Acero Al Carbon 10" (250 mm) EB x EB  L: 26,4 m</t>
  </si>
  <si>
    <t>Niple  Acero Al Carbon 10" (250 mm) EB x EB  L: 8 m</t>
  </si>
  <si>
    <t>Niple  Acero Al Carbon 10" (250 mm) EB x EB  L: 2,5 m</t>
  </si>
  <si>
    <t>Niple  Acero Al Carbon 10" (250 mm) EB x EL  L: 0,5 m  Z=0,2m</t>
  </si>
  <si>
    <t xml:space="preserve">Niple  Acero Al Carbon 6" (150 mm) EB x EL  L: 1m </t>
  </si>
  <si>
    <t>Union Dresser 10"</t>
  </si>
  <si>
    <t>Cruz HD  10" x 10" EB x EB</t>
  </si>
  <si>
    <t>Union PVC 6"</t>
  </si>
  <si>
    <t>Instalacion Niple  Acero Al Carbon 10" (250 mm) EB x EB  L:1,5m</t>
  </si>
  <si>
    <t>Suministro Niple  Acero Al Carbon 10" (250 mm) EB x EB  L:1,5m</t>
  </si>
  <si>
    <t>Instalacion Niple  Acero Al Carbon 10" (250 mm) EB x EB  L:2m</t>
  </si>
  <si>
    <t>Suministro Niple  Acero Al Carbon 10" (250 mm) EB x EB  L:2m</t>
  </si>
  <si>
    <t>Niple  Acero Al Carbon 10" (250 mm) EB x EB  L:2m</t>
  </si>
  <si>
    <t>Instalacion Niple  Acero Al Carbon 10" (250 mm) EB x EB  L:1,2m</t>
  </si>
  <si>
    <t>Niple  Acero Al Carbon 10" (250 mm) EB x EB  L:1,2m</t>
  </si>
  <si>
    <t>Instalacion Niple  Acero Al Carbon 10" (250 mm) EB x EB  L:7,9m</t>
  </si>
  <si>
    <t>Suministro Niple  Acero Al Carbon 10" (250 mm) EB x EB  L:7,5m</t>
  </si>
  <si>
    <t>Niple  Acero Al Carbon 10" (250 mm) EB x EB  L:7,5m</t>
  </si>
  <si>
    <t>Instalacion Niple  Acero Al Carbon 10" (250 mm) EB x EB  L:5,2m</t>
  </si>
  <si>
    <t>Suministro Niple  Acero Al Carbon 10" (250 mm) EB x EB  L:26,4m</t>
  </si>
  <si>
    <t>Niple  Acero Al Carbon 10" (250 mm) EB x EB  L:26,4m</t>
  </si>
  <si>
    <t>Instalacion Niple  Acero Al Carbon 10" (250 mm) EB x EB  L:2,5m</t>
  </si>
  <si>
    <t>Suministro Niple  Acero Al Carbon 10" (250 mm) EB x EB  L:2,5m</t>
  </si>
  <si>
    <t>Niple  Acero Al Carbon 10" (250 mm) EB x EB  L:2,5m</t>
  </si>
  <si>
    <t>Instalacion Union Dresser 10" HD</t>
  </si>
  <si>
    <t>Suministro Union Dresser 10" HD</t>
  </si>
  <si>
    <t>Instalacion Reduccion Concentrica 8" x 6" HD EB x EB</t>
  </si>
  <si>
    <t>Suministro Reduccion Concentrica 8" x 6" HD EB x EB</t>
  </si>
  <si>
    <t>Valvula de Compuerta 8" HD sello en Bronce Vastago No Ascendente  EL x EL</t>
  </si>
  <si>
    <t>Instalacion Niple  Acero Al Carbon 16" (400 mm) EB x EL  L:1,5m</t>
  </si>
  <si>
    <t>s</t>
  </si>
  <si>
    <t>5.5.3s</t>
  </si>
  <si>
    <t>5.5.4s</t>
  </si>
  <si>
    <t>5.5.5s</t>
  </si>
  <si>
    <t>5.5.6s</t>
  </si>
  <si>
    <t>5.5.7s</t>
  </si>
  <si>
    <t>5.5.8s</t>
  </si>
  <si>
    <t>5.5.9s</t>
  </si>
  <si>
    <t>5.5.10s</t>
  </si>
  <si>
    <t>5.5.11s</t>
  </si>
  <si>
    <t>5.5.12s</t>
  </si>
  <si>
    <t>5.5.13s</t>
  </si>
  <si>
    <t>5.5.14s</t>
  </si>
  <si>
    <t>5.5.15s</t>
  </si>
  <si>
    <t>5.5.16s</t>
  </si>
  <si>
    <t>5.5.17s</t>
  </si>
  <si>
    <t>5.5.18s</t>
  </si>
  <si>
    <t>5.5.19s</t>
  </si>
  <si>
    <t>5.5.20s</t>
  </si>
  <si>
    <t>5.5.21s</t>
  </si>
  <si>
    <t>5.5.22s</t>
  </si>
  <si>
    <t>5.5.23s</t>
  </si>
  <si>
    <t>5.5.24s</t>
  </si>
  <si>
    <t>5.5.25s</t>
  </si>
  <si>
    <t>5.5.26s</t>
  </si>
  <si>
    <t>5.5.27s</t>
  </si>
  <si>
    <t>5.5.28s</t>
  </si>
  <si>
    <t>5.5.29s</t>
  </si>
  <si>
    <t>5.5.30s</t>
  </si>
  <si>
    <t>5.5.31s</t>
  </si>
  <si>
    <t>5.5.32s</t>
  </si>
  <si>
    <t>5.5.33s</t>
  </si>
  <si>
    <t>5.5.34s</t>
  </si>
  <si>
    <t>5.5.35s</t>
  </si>
  <si>
    <t>5.5.36s</t>
  </si>
  <si>
    <t>5.5.37s</t>
  </si>
  <si>
    <t>5.5.38s</t>
  </si>
  <si>
    <t>5.5.39s</t>
  </si>
  <si>
    <t>5.5.40s</t>
  </si>
  <si>
    <t>5.5.41s</t>
  </si>
  <si>
    <t>5.5.42s</t>
  </si>
  <si>
    <t>5.5.43s</t>
  </si>
  <si>
    <t>5.5.44s</t>
  </si>
  <si>
    <t>5.5.45s</t>
  </si>
  <si>
    <t>5.5.46s</t>
  </si>
  <si>
    <t>5.5.47s</t>
  </si>
  <si>
    <t>5.5.2i</t>
  </si>
  <si>
    <t>5.5.3i</t>
  </si>
  <si>
    <t>5.5.4i</t>
  </si>
  <si>
    <t>5.5.5i</t>
  </si>
  <si>
    <t>5.5.6i</t>
  </si>
  <si>
    <t>5.5.7i</t>
  </si>
  <si>
    <t>5.5.8i</t>
  </si>
  <si>
    <t>5.5.9i</t>
  </si>
  <si>
    <t>5.5.10i</t>
  </si>
  <si>
    <t>5.5.11i</t>
  </si>
  <si>
    <t>5.5.12i</t>
  </si>
  <si>
    <t>5.5.13i</t>
  </si>
  <si>
    <t>5.5.14i</t>
  </si>
  <si>
    <t>5.5.15i</t>
  </si>
  <si>
    <t>5.5.16i</t>
  </si>
  <si>
    <t>5.5.17i</t>
  </si>
  <si>
    <t>5.5.18i</t>
  </si>
  <si>
    <t>5.5.19i</t>
  </si>
  <si>
    <t>5.5.20i</t>
  </si>
  <si>
    <t>5.5.21i</t>
  </si>
  <si>
    <t>5.5.22i</t>
  </si>
  <si>
    <t>5.5.23i</t>
  </si>
  <si>
    <t>5.5.24i</t>
  </si>
  <si>
    <t>5.5.25i</t>
  </si>
  <si>
    <t>5.5.26i</t>
  </si>
  <si>
    <t>5.5.27i</t>
  </si>
  <si>
    <t>5.5.28i</t>
  </si>
  <si>
    <t>5.5.29i</t>
  </si>
  <si>
    <t>5.5.30i</t>
  </si>
  <si>
    <t>5.5.31i</t>
  </si>
  <si>
    <t>5.5.32i</t>
  </si>
  <si>
    <t>5.5.33i</t>
  </si>
  <si>
    <t>5.5.34i</t>
  </si>
  <si>
    <t>5.5.35i</t>
  </si>
  <si>
    <t>5.5.36i</t>
  </si>
  <si>
    <t>5.5.37i</t>
  </si>
  <si>
    <t>5.5.38i</t>
  </si>
  <si>
    <t>5.5.39i</t>
  </si>
  <si>
    <t>5.5.40i</t>
  </si>
  <si>
    <t>5.5.41i</t>
  </si>
  <si>
    <t>5.5.42i</t>
  </si>
  <si>
    <t>5.5.43i</t>
  </si>
  <si>
    <t>5.5.44i</t>
  </si>
  <si>
    <t>5.5.45i</t>
  </si>
  <si>
    <t>5.5.46i</t>
  </si>
  <si>
    <t>5.5.47i</t>
  </si>
  <si>
    <t>5.5.1i</t>
  </si>
  <si>
    <t>Excavación sin zanja, para cruzar vias nacional, tuberia de 160 mm PEAD</t>
  </si>
  <si>
    <t>Excavacion para cruce subpluvial  tubería en diámetro de 160mm  PEAD</t>
  </si>
  <si>
    <t>Excavacion para cruce subpluvial  tubería en diámetro de 200mm  PEAD</t>
  </si>
  <si>
    <r>
      <t xml:space="preserve">S.T.C. de Concreto f´c= </t>
    </r>
    <r>
      <rPr>
        <sz val="10"/>
        <color rgb="FFFF0000"/>
        <rFont val="Gill Sans MT"/>
        <family val="2"/>
      </rPr>
      <t>28 Mpa para base de bombas</t>
    </r>
  </si>
  <si>
    <t>CONCRETO 280Kg/cm²  1:2:2</t>
  </si>
  <si>
    <t>ANTIC</t>
  </si>
  <si>
    <t>ANTICORROSIVO</t>
  </si>
  <si>
    <t>GAL</t>
  </si>
  <si>
    <t>OXICOR</t>
  </si>
  <si>
    <t>CORTE ACETILENO</t>
  </si>
  <si>
    <t>PULID</t>
  </si>
  <si>
    <t>PULIDORA</t>
  </si>
  <si>
    <t>DIA</t>
  </si>
  <si>
    <t>Control topografico en obra</t>
  </si>
  <si>
    <t>Apertura de orificios de 0.26x0.26 en muros de concreto (incluye reboque en concreto impermeabilizado de 3000 psi para afinar el borde del orificio)</t>
  </si>
  <si>
    <t>PLASTOCRETE</t>
  </si>
  <si>
    <t>Apertura de orificios en muro de concreto de Ø 6" para pasamuro  (incluye preparación del orificio para la instalación del pasamuro)</t>
  </si>
  <si>
    <t>Apertura de orificios en muro de concreto de Ø 8" para pasamuro  (incluye preparación del orificio para la instalación del pasamuro)</t>
  </si>
  <si>
    <t>Apertura de orificios en muro de concreto de Ø 12" para pasamuro  (incluye preparación del orificio para la instalación del pasamuro)</t>
  </si>
  <si>
    <t>Apertura de orificios de 0.20x0.25x0.10 (incluye reboque en concreto impermeabilizado de 3000 psi para afinar el borde del orificio)</t>
  </si>
  <si>
    <t>Apertura de orificios de 0.85x0.85x0.30 (incluye reboque en concreto impermeabilizado de 3000 psi para afinar el borde del orificio)</t>
  </si>
  <si>
    <t>Apertura de orificios de 1.80x1.40x0.30 (incluye reboque en concreto impermeabilizado de 3000 psi para afinar el borde del orificio)</t>
  </si>
  <si>
    <t>Apertura de orificios de (0.40 a 0.70)x0.75x0.20 (incluye reboque en concreto impermeabilizado de 3000 psi para afinar el borde del orificio)</t>
  </si>
  <si>
    <t>Apertura de orificios de (0.71 a 1.00)x0.75x0.20 (incluye reboque en concreto impermeabilizado de 3000 psi para afinar el borde del orificio)</t>
  </si>
  <si>
    <t>Demolición de estructuras en concreto existentes</t>
  </si>
  <si>
    <t>Hora</t>
  </si>
  <si>
    <t>Desmonte y retiro de placas de sedimentación acelerada de asbesto cemento de 2.40x1.20x0.01m</t>
  </si>
  <si>
    <t>Desmonte de barandas</t>
  </si>
  <si>
    <t>ML</t>
  </si>
  <si>
    <t>Desmonte y retiro de compuertas laterales</t>
  </si>
  <si>
    <t>Desmonte y retiro de falsos fondos en plaquetas de concreto</t>
  </si>
  <si>
    <t>M2</t>
  </si>
  <si>
    <t>Desmonte de falsos fondos en viguetas de concreto</t>
  </si>
  <si>
    <t>Desmonte de lechos filtrantes existentes</t>
  </si>
  <si>
    <t>Cargue, retiro y disposición de material sobrante</t>
  </si>
  <si>
    <t>Trasiego de material a una distancia menor de 200 m</t>
  </si>
  <si>
    <t>Suministro e instalación de plaqueta prefabricada de concreto de 4000 psi de 0.60mx0.35mx0.06m con dos orificios de Ø4", según planos</t>
  </si>
  <si>
    <t>CONCRETO 280kg/cm2 1:2:2</t>
  </si>
  <si>
    <t>TUBERIA PVC SANITARIA 4"</t>
  </si>
  <si>
    <t>Perforación de orificios para anclaje del refuerzo de las nuevas estructuras. Refuerzo entre 3/8" y 7/8" por una profundidad entre 90 y 200 mm (incluye limpieza de la superficie del orificio y resina epóxica de anclaje, no incluye acero de refuerzo)</t>
  </si>
  <si>
    <t>Acero de refuerzo de 420 MPa (60000 psi) para estribos</t>
  </si>
  <si>
    <t>ACERO 60.000PSI (1/4" ) FIG.</t>
  </si>
  <si>
    <t>Acero de refuerzo de 420 MPa (60000 psi) para estructuras varias</t>
  </si>
  <si>
    <t>Concreto de 4000 psi impermeabilizado para placas de contrapiso (incluye formaleta)</t>
  </si>
  <si>
    <t>CONCRETO 280 Kg/cm</t>
  </si>
  <si>
    <t>Concreto de 4000 psi impermeabilizado para muros (incluye formaleta)</t>
  </si>
  <si>
    <t>Concreto de 4000 psi para columna (incluye formaleta)</t>
  </si>
  <si>
    <t>Concreto de 4000 psi para vigas aéreas (incluye formaleta)</t>
  </si>
  <si>
    <t>Concreto de 3000 psi impermeabilizado para rellenos y pendientes de fondo</t>
  </si>
  <si>
    <t>Concreto ciclópeo para dar pendientes de fondo</t>
  </si>
  <si>
    <t>Concreto impermeabilizado para estructuras especiales (incluye formaleta)</t>
  </si>
  <si>
    <t>Escalera sobre pasarela con viga central en concreto de 4000 psi (incluye formaleta)</t>
  </si>
  <si>
    <t>Levante de muros en ladrillo tolete recocido</t>
  </si>
  <si>
    <t>MORTERO DE PEGA</t>
  </si>
  <si>
    <t>LADRILLO TOLETE RECOCIDO</t>
  </si>
  <si>
    <t>Pañete con mortero 1:3</t>
  </si>
  <si>
    <t>Instalación de compuerta de chapaleta  en lámina galvanizada de 3/16" de 0.25x0.25 m</t>
  </si>
  <si>
    <t>Suministro de compuerta de chapaleta  en lámina galvanizada de 3/16" de 0.25x0.25 m</t>
  </si>
  <si>
    <t>Instalación de compuerta lateral en lámina galvanizada de 3/8" 0.60x1.00 m (incluye vástago, volante de operación y rueda de manejo)</t>
  </si>
  <si>
    <t>Suministro de compuerta lateral en lámina galvanizada de 3/8" 0.60x1.00 m (incluye vástago, volante de operación y rueda de manejo)</t>
  </si>
  <si>
    <t>Instalación de compuerta lateral en H.D. de Ø 16" de bridas con sello en bronce (incluye, vástago de extensión, columna de maniobra, rueda de manejo y guía ecualizable para el vástago)</t>
  </si>
  <si>
    <t>Suministro de compuerta lateral en H.D. de Ø 16" de bridas con sello en bronce (incluye, vástago de extensión, columna de maniobra, rueda de manejo y guía ecualizable para el vástago)</t>
  </si>
  <si>
    <t>TRANPORTE</t>
  </si>
  <si>
    <t xml:space="preserve">  </t>
  </si>
  <si>
    <t>Instalación de codos floculantes de 0.75m, con separación del muro entre 0.71m y 1.00m, y altura hasta 1.50m</t>
  </si>
  <si>
    <t>Suministro  de codos floculantes de 0.75m, con separación del muro entre 0.71m y 1.00m, y altura hasta 1.50m</t>
  </si>
  <si>
    <t>Instalación de canaletas recolectoras de agua sedimentada en fibra de vidrio con orificios de Ø1" B=0.20m H=0.25m L=1.05m</t>
  </si>
  <si>
    <t>Suministro de canaletas recolectoras de agua sedimentada en fibra de vidrio con orificios de Ø1" B=0.20m H=0.25m L=1.05m</t>
  </si>
  <si>
    <t>Instalación de separadores de fibrocemento</t>
  </si>
  <si>
    <t>Suministro de separadores de fibrocemento</t>
  </si>
  <si>
    <t>Separadores de fibrocemento de 5cm x 1.10m</t>
  </si>
  <si>
    <t>Tornillo 1 1/2" x 3/16" Incluye arrandela y tuerca</t>
  </si>
  <si>
    <t>Instalación de falsos fondos en PRFV o PEAD con boquillas de polietileno de 35 orificios. Densidad mínima de boquillas 64 un/m2</t>
  </si>
  <si>
    <t>Suministro  de falsos fondos en PRFV o PEAD con boquillas de polietileno de 35 orificios. Densidad mínima de boquillas 64 un/m2</t>
  </si>
  <si>
    <t>Falsos fondos en PRFV o PEAD con boquillas de polietileno de 35 orificios. Densidad mínima de boquillas 64 un/m2</t>
  </si>
  <si>
    <t>ESTRUCTURA DE LODOS</t>
  </si>
  <si>
    <t>HIDROSELLO</t>
  </si>
  <si>
    <t>ESCALON</t>
  </si>
  <si>
    <t>FORMC</t>
  </si>
  <si>
    <t>FORMALETA CONO MH</t>
  </si>
  <si>
    <t>CUELLO Y ANILLO PARA MH</t>
  </si>
  <si>
    <t xml:space="preserve">Tapa metalica en alfajor 0,6m x 0,6m </t>
  </si>
  <si>
    <t>Compuerta lateral circular Ø20"</t>
  </si>
  <si>
    <t>TUBERIA GALVANIZADA DE 1 1/2"</t>
  </si>
  <si>
    <t>SOLDADURA</t>
  </si>
  <si>
    <t>KG</t>
  </si>
  <si>
    <t>PINTURA ESMALTE</t>
  </si>
  <si>
    <t>PLATINA DE 10CMX 10CMX1/8"</t>
  </si>
  <si>
    <t>Bomba sumergible para manejo de lodos con sistema de bajada e izada mediante dos barras guias  tipo FLYGT Q= 30 L/s  HDT= 8,15 m</t>
  </si>
  <si>
    <t>Codo 90° HD Ø 8"   EBxEB</t>
  </si>
  <si>
    <t>Codo 90° HD Ø 6"   EBxEB</t>
  </si>
  <si>
    <t>DESMONTE Y DEMOLICIONES</t>
  </si>
  <si>
    <t>RETIRO DE SOBRANTES</t>
  </si>
  <si>
    <t>PREFABRICADO</t>
  </si>
  <si>
    <t>PERFORACIONES Y ANCLAJES</t>
  </si>
  <si>
    <t>SUMINISTRO TRANSPORTE FIGURACION Y COLOCACION DEL ACERO</t>
  </si>
  <si>
    <t>Concreto de 4000 psi para placas aéreas (incluye formaleta)</t>
  </si>
  <si>
    <t>Relleno en concreto impermeabilizado de 4000 psi, instalado con sellante epóxico tipo Sikadur 32 o similar en la junta, para cubrir orificios existentes</t>
  </si>
  <si>
    <t>Pañete con mortero 1:3 impermeabilziado</t>
  </si>
  <si>
    <t xml:space="preserve">Suministro e instalación de placas planas para sedimentación acelerada </t>
  </si>
  <si>
    <t>Suministro e instalación de lecho filtrante de grava</t>
  </si>
  <si>
    <t>Suministro e instalación de lecho filtrante de arena</t>
  </si>
  <si>
    <t>Suministro e instalación de lecho filtrante de antracita</t>
  </si>
  <si>
    <t>Cinta flexible para sellos de juntas tipo  Sika O-22 o similar</t>
  </si>
  <si>
    <t>Suministro e instalación de reglilla de aforo de caudal en acrílico, según detalle.</t>
  </si>
  <si>
    <t xml:space="preserve">SUMINISTRO DE ACCESORIOS </t>
  </si>
  <si>
    <t xml:space="preserve">INSTALACION DE ACCESORIOS </t>
  </si>
  <si>
    <t>Instalación de niple pasamuro HD de Ø 12", extremo brida x extremo liso, L=0.00 a 0.50m (Z según planos)</t>
  </si>
  <si>
    <t>Instalación de codo HD de Ø6"X90° extremos brida - liso (150mm)</t>
  </si>
  <si>
    <t>Instalación de válvula de mariposa bridada en Nylon 11 ó Hierro Dúctil PN10 6" - 150mm - Hvástago=5.80m (incluye operador de engranaje, guías, vástago y rueda de manejo)</t>
  </si>
  <si>
    <t>Instalación de válvula de mariposa bridada en Nylon 11 ó Hierro Dúctil PN10 12" - 300mm - Hvástago=5.90m (incluye operador de engranaje, guías, vástago y rueda de manejo)</t>
  </si>
  <si>
    <t>Instalación de válvula de mariposa bridada en Nylon 11 ó Hierro Dúctil PN10 8" - 200mm - Hvástago=5.80m (incluye operador de engranaje, guías, vástago y rueda de manejo)</t>
  </si>
  <si>
    <t>Instalación de niple pasamuro HD de Ø 12", extremo brida x extremo liso, L=5.55m (Z según planos)</t>
  </si>
  <si>
    <t>Instalación de niple pasamuro HD de Ø 6", extremo brida x extremo liso, L=0.50m (Z según planos)</t>
  </si>
  <si>
    <t>Instalación de codo HD de Ø8"X90° (200mm) extremo brida por extremo liso</t>
  </si>
  <si>
    <t>Instalación de codo HD de Ø12"X90° (300mm) extremo brida por extremo liso</t>
  </si>
  <si>
    <t>Instalación de niple pasamuro HD de Ø 6", extremo brida x extremo liso, L=0.70m (Z según planos)</t>
  </si>
  <si>
    <t>Instalación de niple pasamuro HD de Ø 6", extremo brida x extremo liso, L=1.55m (Z según planos)</t>
  </si>
  <si>
    <t>Instalación de niple pasamuro HD de Ø 8", extremo brida x extremo liso, L=1.45m (Z según planos)</t>
  </si>
  <si>
    <t>Suministro de niple pasamuro HD de Ø 12", extremo brida x extremo liso, L=0.00 a 0.50m (Z según planos)</t>
  </si>
  <si>
    <t>Suministro de codo HD de Ø6"X90° extremos brida - liso (150mm)</t>
  </si>
  <si>
    <t>Suministro de válvula de mariposa bridada en Nylon 11 ó Hierro Dúctil PN10 6" - 150mm - Hvástago=5.80m (incluye operador de engranaje, guías, vástago y rueda de manejo)</t>
  </si>
  <si>
    <t>Suministro  de válvula de mariposa bridada en Nylon 11 ó Hierro Dúctil PN10 12" - 300mm - Hvástago=5.90m (incluye operador de engranaje, guías, vástago y rueda de manejo)</t>
  </si>
  <si>
    <t>Suministro  de válvula de mariposa bridada en Nylon 11 ó Hierro Dúctil PN10 8" - 200mm - Hvástago=5.80m (incluye operador de engranaje, guías, vástago y rueda de manejo)</t>
  </si>
  <si>
    <t>Suministro  de niple pasamuro HD de Ø 12", extremo brida x extremo liso, L=5.55m (Z según planos)</t>
  </si>
  <si>
    <t>Suministro  de niple pasamuro HD de Ø 6", extremo brida x extremo liso, L=0.50m (Z según planos)</t>
  </si>
  <si>
    <t>Suministro de codo HD de Ø8"X90° (200mm) extremo brida por extremo liso</t>
  </si>
  <si>
    <t>Suministro  de codo HD de Ø12"X90° (300mm) extremo brida por extremo liso</t>
  </si>
  <si>
    <t>Suministro  de niple pasamuro HD de Ø 6", extremo brida x extremo liso, L=0.70m (Z según planos)</t>
  </si>
  <si>
    <t>Suministro de niple pasamuro HD de Ø 6", extremo brida x extremo liso, L=1.55m (Z según planos)</t>
  </si>
  <si>
    <t>Suministro  de niple pasamuro HD de Ø 8", extremo brida x extremo liso, L=1.45m (Z según planos)</t>
  </si>
  <si>
    <t>Instalación de escalera metálica prefabricada con pasos Ø 1", separados cada 35 cm. Incluye anticorrosivo y pintura epóxica para evitar la corrosión</t>
  </si>
  <si>
    <t>Instalación de tapa de inspección en lámina de alfajor calibre 18 de 0.60 m x 0.60 m</t>
  </si>
  <si>
    <t>Instalación de vertedero de control de caudal en lámina de acero de 0.60mx0.70m, según planos</t>
  </si>
  <si>
    <t>Suministro  de tapa de inspección en lámina de alfajor calibre 18 de 0.60 m x 0.60 m</t>
  </si>
  <si>
    <t>Suministro de vertedero de control de caudal en lámina de acero de 0.60mx0.70m, según planos</t>
  </si>
  <si>
    <t>Niple PVC Ø 16" (400mm)   L: 1m</t>
  </si>
  <si>
    <t>INSTALACION OBRAS DE ORNAMENTACION</t>
  </si>
  <si>
    <t>SUMINISTRO OBRAS DE ORNAMENTACION</t>
  </si>
  <si>
    <t>SUMINISTRO COMPUERTAS</t>
  </si>
  <si>
    <t>INTALACION COMPUERTAS</t>
  </si>
  <si>
    <t>INSTALACION OBRAS COMPLEMENTARIAS</t>
  </si>
  <si>
    <t>SUMINISTRO OBRAS COMPLEMENTARIAS</t>
  </si>
  <si>
    <t>Instalación de codos floculantes de 0.75m, con separación del muro entre 0.40m y 0.70m, y altura hasta 1.50m</t>
  </si>
  <si>
    <t>Instalación de canaletas recolectoras de agua sedimentada en fibra de vidrio con orificios de Ø1" B=0.20m H=0.25m L=2.00m</t>
  </si>
  <si>
    <t>Instalación Cinta flexible para sellos de juntas tipo  Sika O-22 o similar</t>
  </si>
  <si>
    <t>Suministro Cinta flexible para sellos de juntas tipo  Sika O-22 o similar</t>
  </si>
  <si>
    <t>Suministro  de escalera metálica prefabricada con pasos Ø 1", separados cada 35 cm. Incluye barandas de doble tubo  anticorrosivo y pintura epóxica para evitar la corrosión</t>
  </si>
  <si>
    <t>Suministro de codos floculantes de 0.75m, con separación del muro entre 0.40m y 0.70m, y altura hasta 1.50m</t>
  </si>
  <si>
    <t>Suministro de codos floculantes de 0.75m, con separación del muro entre 0.71m y 1.00m, y altura hasta 1.50m</t>
  </si>
  <si>
    <t>Suministro de canaletas recolectoras de agua sedimentada en fibra de vidrio con orificios de Ø1" B=0.20m H=0.25m L=2.00m</t>
  </si>
  <si>
    <t xml:space="preserve">Suministro de placas planas para sedimentación acelerada </t>
  </si>
  <si>
    <t>Suministro de reglilla de aforo de caudal en acrílico, según detalle.</t>
  </si>
  <si>
    <t>Codo HD de Ø6"X90° extremos brida - liso (150mm)</t>
  </si>
  <si>
    <t>Válvula de mariposa bridada en Nylon 11 ó Hierro Dúctil PN10 6" - 150mm - Hvástago=5.80m (incluye operador de engranaje, guías, vástago y rueda de manejo)</t>
  </si>
  <si>
    <t>Suministro de válvula de mariposa bridada en Nylon 11 ó Hierro Dúctil PN10 12" - 300mm - Hvástago=5.90m (incluye operador de engranaje, guías, vástago y rueda de manejo)</t>
  </si>
  <si>
    <t>Válvula de mariposa bridada en Nylon 11 ó Hierro Dúctil PN10 12" - 300mm - Hvástago=5.90m (incluye operador de engranaje, guías, vástago y rueda de manejo)</t>
  </si>
  <si>
    <t>Válvula de mariposa bridada en Nylon 11 ó Hierro Dúctil PN10 8" - 200mm - Hvástago=5.80m (incluye operador de engranaje, guías, vástago y rueda de manejo)</t>
  </si>
  <si>
    <t xml:space="preserve">Escalera metalica prefabricada, escalones Ø1"  @ 0,35m tanque de igualacion </t>
  </si>
  <si>
    <t>Escalera metalica prefabricada escalones Ø1" @ 0,35m para acceso a vertedero de rebose</t>
  </si>
  <si>
    <t>Escalera metalica prefabricada, escalones Ø 1"  @ 0,35m Acceso camara de control de bombas</t>
  </si>
  <si>
    <t>Pozo de inspeccion en concreto, (Incluye tapa superior e inferior)</t>
  </si>
  <si>
    <t>Concreto para espesador de lodos</t>
  </si>
  <si>
    <t>Concreto de f`c = 245 kg/cm2 para tanque de igualacion</t>
  </si>
  <si>
    <t xml:space="preserve">Escalera en Concreto de f`c = 245 kg/cm2  de acceso al tanque incluye baranda de seguridad </t>
  </si>
  <si>
    <t>INSTALACIONES</t>
  </si>
  <si>
    <t>Instalación de Bomba sumergible para manejo de lodos con sistema de bajada e izada mediante dos barras guias  tipo FLYGT Q= 30 L/s  HDT= 8,15 m</t>
  </si>
  <si>
    <t>Suministro de Bomba sumergible para manejo de lodos con sistema de bajada e izada mediante dos barras guias  tipo FLYGT Q= 30 L/s  HDT= 8,15 m</t>
  </si>
  <si>
    <t>Instalación de compuerta lateral circular Ø20"</t>
  </si>
  <si>
    <t>Suministro de compuerta lateral circular Ø20"</t>
  </si>
  <si>
    <t>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12.00 l/s, hdt=20.05 m.</t>
  </si>
  <si>
    <t>Union de desmontaje rigida autoportante ∅6".</t>
  </si>
  <si>
    <t>Instalacion de Tee Ø 6" x Ø 2" PVC  UM  presion</t>
  </si>
  <si>
    <t>Suministro de Tee Ø 6" x Ø 2" PVC  UM  presion</t>
  </si>
  <si>
    <t>Tee Ø 6" x Ø 2" PVC  UM  presion</t>
  </si>
  <si>
    <t>Instalación de codo PVC ∅2" x 90° UM presion</t>
  </si>
  <si>
    <t>Suministro de codo PVC ∅2" x 90° UM presion</t>
  </si>
  <si>
    <t>Instalacion Escalera metalica prefabricada, escalones Ø1"  @ 0,35m (tanque de igualacion,  vertedero de rebose y camaras de control de bombas)</t>
  </si>
  <si>
    <t>Suministro de niple PVC ∅2" (50mm) UM presión L= 2m</t>
  </si>
  <si>
    <t>Instalación de niple PVC ∅2" (50mm) UM presión L= 2m</t>
  </si>
  <si>
    <t>Suministro de niple PVC ∅6" (150mm) UM presión L= 4.74m</t>
  </si>
  <si>
    <t>niple PVC ∅6" (150mm) UM presión L= 4.74m</t>
  </si>
  <si>
    <t>Instalación de niple PVC ∅6" (150mm) UM presión L= 4.74m</t>
  </si>
  <si>
    <t>Suministro de niple PVC ∅6" (150mm) UM presión L= 5.56m</t>
  </si>
  <si>
    <t>Instalación de niple PVC ∅6" (150mm) UM presión L= 11.90m</t>
  </si>
  <si>
    <t>Suministro de niple PVC ∅6" (150mm) UM presión L= 8.30m</t>
  </si>
  <si>
    <t>Instalación de niple PVC ∅6" (150mm) UM presión L= 8.30m</t>
  </si>
  <si>
    <t>Suministro de Tee PVC Ø 6" (150mm) UM  presion</t>
  </si>
  <si>
    <t>Instalacion de Tee PVC Ø 6" (150mm) UM  presion</t>
  </si>
  <si>
    <t>Tee PVC Ø 6" (150mm) UM  presion</t>
  </si>
  <si>
    <t>Suministro de niple PVC ∅6" (150mm) UM presión L= 3.36m</t>
  </si>
  <si>
    <t>Instalacion Niple  Acero al Carbon  8" (200 mm) EB x EB  L: 0,77 m</t>
  </si>
  <si>
    <t>Suministro Niple  Acero al Carbon  8" (200 mm) EB x EB  L: 0,77 m</t>
  </si>
  <si>
    <t>Instalacion ampliacion concentrica hd de ∅4" x ∅6" extremos bridados.</t>
  </si>
  <si>
    <t xml:space="preserve">Instalacion </t>
  </si>
  <si>
    <t>Instalacion valvula de retencion (cheque) ∅6" extremos bridados.</t>
  </si>
  <si>
    <t>Instalacion valvula de compuerta ∅6" extremos bridados con sello elastico y vastago no ascendente.</t>
  </si>
  <si>
    <t>Instalacion ampliacion concentrica hd de ∅6" x ∅8" extremos bridados.</t>
  </si>
  <si>
    <t>Instalacion union de desmontaje rigida autoportante ∅8".</t>
  </si>
  <si>
    <t>Instalacion niple pvc ∅8" l=1.95m.</t>
  </si>
  <si>
    <t>Instalacion codo hd ∅8" x 45° extremos junta hidraulica pvc.</t>
  </si>
  <si>
    <t>Instalacion niple pvc ∅8" l=1.06m.</t>
  </si>
  <si>
    <t>Instalacion niple pvc ∅8" l=0.30m.</t>
  </si>
  <si>
    <t>Instalacion codo hd ∅8" x 90° extremos junta hidraulica pvc.</t>
  </si>
  <si>
    <t>Instalacion niple pvc ∅8" l=4.63m.</t>
  </si>
  <si>
    <t>Instalacion niple pvc ∅8" l=0.50m.</t>
  </si>
  <si>
    <t>Instalacion union de desmontaje tipo dresser ∅8".</t>
  </si>
  <si>
    <t>Suministro ampliacion concentrica hd de ∅4" x ∅6" extremos bridados.</t>
  </si>
  <si>
    <t>Suministro codo hd ∅6" x 90° extremos bridados.</t>
  </si>
  <si>
    <t>Suministro valvula de retencion (cheque) ∅6" extremos bridados.</t>
  </si>
  <si>
    <t>Suministro valvula de compuerta ∅6" extremos bridados con sello elastico y vastago no ascendente.</t>
  </si>
  <si>
    <t>Suministro ampliacion concentrica hd de ∅6" x ∅8" extremos bridados.</t>
  </si>
  <si>
    <t>Suministro tee hd ∅8" extremos bridados.</t>
  </si>
  <si>
    <t>Suministro union de desmontaje rigida autoportante ∅8".</t>
  </si>
  <si>
    <t>Suministro niple pvc ∅8" l=1.95m.</t>
  </si>
  <si>
    <t>Suministro codo hd ∅8" x 45° extremos junta hidraulica pvc.</t>
  </si>
  <si>
    <t>Suministro niple pvc ∅8" l=1.06m.</t>
  </si>
  <si>
    <t>Suministro niple pvc ∅8" l=0.30m.</t>
  </si>
  <si>
    <t>Suministro codo hd ∅8" x 90° extremos junta hidraulica pvc.</t>
  </si>
  <si>
    <t>Suministro niple pvc ∅8" l=4.63m.</t>
  </si>
  <si>
    <t>Suministro niple pvc ∅8" l=0.50m.</t>
  </si>
  <si>
    <t>Suministro union de desmontaje tipo dresser ∅8".</t>
  </si>
  <si>
    <t>Escalera metalica prefabricada, escalones Ø1"  @ 0,35m Acceso camara de control de bombas</t>
  </si>
  <si>
    <t>Suministro de valvula de bola ∅2" a lecho de secado</t>
  </si>
  <si>
    <t>valvula de bola ∅2"</t>
  </si>
  <si>
    <t xml:space="preserve">conctores macho </t>
  </si>
  <si>
    <t>Instalación de valvula de bola ∅2" a poso de inspecion #15</t>
  </si>
  <si>
    <t>Suministro de valvula de bola ∅2" a poso de inspecion #15</t>
  </si>
  <si>
    <t>PARTE ELECTRICA GENERAL</t>
  </si>
  <si>
    <t xml:space="preserve">Instalacion 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12.00 l/s, hdt=20.05 m.
</t>
  </si>
  <si>
    <t>Instalacion valvula de retencion (cheque) ∅3" extremos bridados.</t>
  </si>
  <si>
    <t>Instalacion valvula de compuerta ∅3" extremos bridados con sello elastico y vastago no ascendente.</t>
  </si>
  <si>
    <t>Instalacion ampliacion concentrica hd de ∅3" x ∅6" extremos bridados.</t>
  </si>
  <si>
    <t>Instalacion codo hd ∅6" x 90° extremos bridados.</t>
  </si>
  <si>
    <t>Instalacion tee hd ∅6" extremos bridados.</t>
  </si>
  <si>
    <t>Instalacion union de desmontaje rigida autoportante ∅6".</t>
  </si>
  <si>
    <t>Instalacion pasamuro HD  Ø 16" (400mm) L=0,30 ; Z=0,15</t>
  </si>
  <si>
    <t>Instalacion niple  PVC Ø 16" (400mm)  L: 1,30m  ELxEL</t>
  </si>
  <si>
    <t>Instalacion niple  PVC Ø 16" (400mm)   L: 2,35m  ELxEL</t>
  </si>
  <si>
    <t xml:space="preserve">Instalacion niple PVC Ø 16" (400mm)  L: 2,60m </t>
  </si>
  <si>
    <t xml:space="preserve">Instalacion niple PVC Ø 16" (400mm)  L: 3,05m </t>
  </si>
  <si>
    <t>Instalacion niple PVC ∅6" (150mm) UM presión L= 3.36m</t>
  </si>
  <si>
    <t>Instalacion Tee PVC Ø 6" (150mm) UM  presion</t>
  </si>
  <si>
    <t>Instalacion codo PVC ∅6" (150mm) x 90° UM presion</t>
  </si>
  <si>
    <t>Instalacion niple PVC ∅6" (150mm) UM presión L= 5.56m</t>
  </si>
  <si>
    <t>Instalacion niple PVC ∅6" (150mm) UM presión L= 6.40m</t>
  </si>
  <si>
    <t>Instalacion niple PVC ∅6" (150mm) UM presión L= 4.74m</t>
  </si>
  <si>
    <t>Instalacion Tee Ø 6" x Ø 2" PVC  UM  presion</t>
  </si>
  <si>
    <t>Instalacion niple PVC ∅2" (50mm) UM presión L= 1.13m</t>
  </si>
  <si>
    <t>Instalacion codo PVC ∅2" x 90° UM presion</t>
  </si>
  <si>
    <t>Instalacion niple PVC ∅2" (50mm) UM presión L= 2m</t>
  </si>
  <si>
    <t>Instalacion tuberia PVC sanitaria 6'' (150mm) perforada L=7,94 m</t>
  </si>
  <si>
    <t>Instalacion valvula de bola ∅2" a lecho de secado</t>
  </si>
  <si>
    <t>Valvula de bola pozo 15 y 17</t>
  </si>
  <si>
    <t xml:space="preserve">Instalacion niple PVC Ø 16" (400mm)  L: 34,84m </t>
  </si>
  <si>
    <t>Instalacion Tuberia PVC ∅6" (150mm) UM presión L= 11.90m</t>
  </si>
  <si>
    <t>Instalacion Tuberia PVC ∅6" (150mm) UM presión L= 8.30m</t>
  </si>
  <si>
    <t xml:space="preserve">Instalacion Tuberia PVC Ø 16" (400mm)  L: 8,40m </t>
  </si>
  <si>
    <t xml:space="preserve">Suministro 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12.00 l/s, hdt=20.05 m.
</t>
  </si>
  <si>
    <t>Suministro codo hd ∅3" x 90° extremos bridados.</t>
  </si>
  <si>
    <t>Suministro valvula de retencion (cheque) ∅3" extremos bridados.</t>
  </si>
  <si>
    <t>Suministro valvula de compuerta ∅3" extremos bridados con sello elastico y vastago no ascendente.</t>
  </si>
  <si>
    <t>Suministro ampliacion concentrica hd de ∅3" x ∅6" extremos bridados.</t>
  </si>
  <si>
    <t>Suministro tee hd ∅6" extremos bridados.</t>
  </si>
  <si>
    <t>Suministro union de desmontaje rigida autoportante ∅6".</t>
  </si>
  <si>
    <t>Suministro pasamuro HD  Ø 16" (400mm) L=0,30 ; Z=0,15</t>
  </si>
  <si>
    <t>Suministro niple  PVC Ø 16" (400mm)  L: 1,30m  ELxEL</t>
  </si>
  <si>
    <t>Suministro niple  PVC Ø 16" (400mm)   L: 2,35m  ELxEL</t>
  </si>
  <si>
    <t xml:space="preserve">Suministro niple PVC Ø 16" (400mm)  L: 2,60m </t>
  </si>
  <si>
    <t xml:space="preserve">Suministro niple PVC Ø 16" (400mm)  L: 3,05m </t>
  </si>
  <si>
    <t xml:space="preserve">Suministro niple PVC Ø 16" (400mm)  L: 34,84m </t>
  </si>
  <si>
    <t xml:space="preserve">Suministro Tuberia PVC Ø 16" (400mm)  L: 8,40m </t>
  </si>
  <si>
    <t>Suministro niple PVC ∅6" (150mm) UM presión L= 3.36m</t>
  </si>
  <si>
    <t>Suministro Tee PVC Ø 6" (150mm) UM  presion</t>
  </si>
  <si>
    <t>Suministro Tuberia PVC ∅6" (150mm) UM presión L= 8.30m</t>
  </si>
  <si>
    <t>Suministro codo PVC ∅6" (150mm) x 90° UM presion</t>
  </si>
  <si>
    <t>Suministro Tuberia PVC ∅6" (150mm) UM presión L= 11.90m</t>
  </si>
  <si>
    <t>Suministro niple PVC ∅6" (150mm) UM presión L= 5.56m</t>
  </si>
  <si>
    <t>Suministro niple PVC ∅6" (150mm) UM presión L= 6.40m</t>
  </si>
  <si>
    <t>Suministro niple PVC ∅6" (150mm) UM presión L= 4.74m</t>
  </si>
  <si>
    <t>Suministro Tee Ø 6" x Ø 2" PVC  UM  presion</t>
  </si>
  <si>
    <t>Suministro niple PVC ∅2" (50mm) UM presión L= 1.13m</t>
  </si>
  <si>
    <t>Suministro codo PVC ∅2" x 90° UM presion</t>
  </si>
  <si>
    <t>Suministro niple PVC ∅2" (50mm) UM presión L= 2m</t>
  </si>
  <si>
    <t>Suministro tuberia PVC sanitaria 6'' (150mm) perforada L=7,94 m</t>
  </si>
  <si>
    <t>Suministro pasamuro HD  Ø 6" (400mm) L=0,2 ; Z=0,1</t>
  </si>
  <si>
    <t>Suministro valvula de bola ∅2" a lecho de secado</t>
  </si>
  <si>
    <t>Suministro pasamuro HD Ø8'' EBxEL  L=1,50 ; Z=0,58</t>
  </si>
  <si>
    <t>Suministro Valvula de bola pozo 15 y 17</t>
  </si>
  <si>
    <t xml:space="preserve">Tapa metalica en alfajor 0,7m x 0,8m </t>
  </si>
  <si>
    <t xml:space="preserve">Respiradero 3" HD </t>
  </si>
  <si>
    <t>Respiradero 3" HD</t>
  </si>
  <si>
    <t>Instalacion niple Acero al Carbon ∅6" extremos bridados l=3.45m.</t>
  </si>
  <si>
    <t>Instalacion niple Acero al Carbon  ∅6" extremos bridados con pasamuro l=0.50m.</t>
  </si>
  <si>
    <t>Instalacion niple Acero al Carbon ∅8" extremos bridados l=0.54m.</t>
  </si>
  <si>
    <t>Instalacion tee Acero al Carbon ∅8" extremos bridados.</t>
  </si>
  <si>
    <t>Instalacion niple Acero al Carbon ∅8" extremos brida - liso l=0.40m.</t>
  </si>
  <si>
    <t>Instalacion niple Acero al Carbon ∅8" extremos liso - junta hidraulica pvc l=1.00m.</t>
  </si>
  <si>
    <t>Instalacion niple Acero al Carbon ∅8" extremo liso x extremo brida l=8.90m.</t>
  </si>
  <si>
    <t>Instalacion niple Acero al Carbon ∅8" extremo brida x extremo liso l=5.80m.</t>
  </si>
  <si>
    <t>Instalacion niple Acero al Carbon ∅3" extremos bridados l=4.86m.</t>
  </si>
  <si>
    <t>Instalacion codo Acero al Carbon ∅3" x 90° extremos bridados.</t>
  </si>
  <si>
    <t>Instalacion niple Acero al Carbon ∅3" extremos bridados con pasamuro l=0.50m.</t>
  </si>
  <si>
    <t>Instalacion niple Acero al Carbon ∅6" extremos bridados l=0.50m.</t>
  </si>
  <si>
    <t>Instalacion niple Acero al Carbon ∅6" extremos brida - liso l=0.55m.</t>
  </si>
  <si>
    <t>Instalacion niple Acero al Carbon ∅6" extremos liso - junta hidraulica pvc l=0.70m.</t>
  </si>
  <si>
    <t>Instalacion pasamuro Acero al Carbon Ø8'' EBxEL  L=3,65 ; Z=0,13</t>
  </si>
  <si>
    <t>Instalacion pasamuro Acero al Carbon Ø8'' EBxEL  L=1,50 ; Z=0,58</t>
  </si>
  <si>
    <t>Instalacion pasamuro   Ø 6" (400mm) L=0,2 ; Z=0,1</t>
  </si>
  <si>
    <t>Suministro niple Acero al Carbon ∅6" extremos bridados l=3.45m.</t>
  </si>
  <si>
    <t>Suministro niple Acero al Carbon ∅6" extremos bridados con pasamuro L=0.50m.</t>
  </si>
  <si>
    <t>Suministro niple Acero al Carbon ∅8" extremos bridados l=0.54m.</t>
  </si>
  <si>
    <t>Suministro niple Acero al Carbon ∅8" extremos brida - liso l=0.40m.</t>
  </si>
  <si>
    <t>Suministro niple Acero al Carbon ∅8" extremos liso - junta hidraulica pvc l=1.00m.</t>
  </si>
  <si>
    <t>Suministro niple Acero al Carbon ∅8" extremo liso x extremo brida l=8.90m.</t>
  </si>
  <si>
    <t>Suministro niple Acero al Carbon ∅8" extremo brida x extremo liso l=5.80m.</t>
  </si>
  <si>
    <t>Suministro niple Acero al Carbon ∅3" extremos bridados l=4.86m.</t>
  </si>
  <si>
    <t>Suministro niple Acero al Carbon ∅3" extremos bridados con pasamuro l=0.50m.</t>
  </si>
  <si>
    <t>Suministro niple Acero al Carbon ∅6" extremos bridados l=0.50m.</t>
  </si>
  <si>
    <t>Suministro niple Acero al Carbon ∅6" extremos brida - liso l=0.55m.</t>
  </si>
  <si>
    <t>Suministro niple Acero al Carbon ∅6" extremos liso - junta hidraulica pvc l=0.70m.</t>
  </si>
  <si>
    <t>Suministro pasamuro Acero al Carbon Ø8'' EBxEL  L=3,65 ; Z=0,13</t>
  </si>
  <si>
    <t>Suministro de niple Acero al Carbon ∅6" extremos bridados con pasamuro L=0.50m.</t>
  </si>
  <si>
    <t>EXCAVACIONES</t>
  </si>
  <si>
    <t>Camara de inspeccion en concreto con placa superior e inferior en concreto</t>
  </si>
  <si>
    <t>Ing. Carlos Gonzalez Morelo</t>
  </si>
  <si>
    <t>M.P. No 22202350107</t>
  </si>
  <si>
    <t>m4</t>
  </si>
  <si>
    <t>2.5.21</t>
  </si>
  <si>
    <t>2.5.22</t>
  </si>
  <si>
    <t>2.5.23</t>
  </si>
  <si>
    <t>2.5.24</t>
  </si>
  <si>
    <t>2.5.25</t>
  </si>
  <si>
    <t>2.5.26</t>
  </si>
  <si>
    <t>2.5.27</t>
  </si>
  <si>
    <t>2.5.28</t>
  </si>
  <si>
    <t>2.5.29</t>
  </si>
  <si>
    <t>2.5.30</t>
  </si>
  <si>
    <t>2.5.31</t>
  </si>
  <si>
    <t>2.5.32</t>
  </si>
  <si>
    <t>2.5.33</t>
  </si>
  <si>
    <t>2.5.34</t>
  </si>
  <si>
    <t>2.5.35</t>
  </si>
  <si>
    <t>2.5.36</t>
  </si>
  <si>
    <t>2.5.37</t>
  </si>
  <si>
    <t>2.5.38</t>
  </si>
  <si>
    <t>2.5.39</t>
  </si>
  <si>
    <t>2.5.40</t>
  </si>
  <si>
    <t>2.5.41</t>
  </si>
  <si>
    <t>2.5.42</t>
  </si>
  <si>
    <t>2.5.43</t>
  </si>
  <si>
    <t>2.5.44</t>
  </si>
  <si>
    <t>2.5.21i</t>
  </si>
  <si>
    <t>2.5.22i</t>
  </si>
  <si>
    <t>2.5.23i</t>
  </si>
  <si>
    <t>2.5.24i</t>
  </si>
  <si>
    <t>2.5.25i</t>
  </si>
  <si>
    <t>2.5.26i</t>
  </si>
  <si>
    <t>2.5.27i</t>
  </si>
  <si>
    <t>2.5.28i</t>
  </si>
  <si>
    <t>2.5.29i</t>
  </si>
  <si>
    <t>2.5.30i</t>
  </si>
  <si>
    <t>2.5.31i</t>
  </si>
  <si>
    <t>2.5.32i</t>
  </si>
  <si>
    <t>2.5.33i</t>
  </si>
  <si>
    <t>2.5.34i</t>
  </si>
  <si>
    <t>2.5.35i</t>
  </si>
  <si>
    <t>2.5.36i</t>
  </si>
  <si>
    <t>2.5.37i</t>
  </si>
  <si>
    <t>2.5.38i</t>
  </si>
  <si>
    <t>2.5.39i</t>
  </si>
  <si>
    <t>2.5.40i</t>
  </si>
  <si>
    <t>2.5.41i</t>
  </si>
  <si>
    <t>2.5.42i</t>
  </si>
  <si>
    <t>2.5.43i</t>
  </si>
  <si>
    <t>5.3.8</t>
  </si>
  <si>
    <t>5.3.9</t>
  </si>
  <si>
    <t>COSTO DIRECTO OBRA CIVIL E INSTALACION  ESTRUCTURA DE LODOS</t>
  </si>
  <si>
    <t>COSTO DIRECTO SUMINISTRO ESTRUCTURA DE LODOS</t>
  </si>
  <si>
    <t>COSTO DIRECTO SUMINISTRO PLANTA DE TRATAMIENTO Y ESTRUCTURA DE LODOS</t>
  </si>
  <si>
    <t>COSTO DIRECTO OBRA CIVIL E INSTALACION PLANTA DE TRATAMIENTO DE AGUA POTABLE DE TIJERETAS</t>
  </si>
  <si>
    <t>AIU:</t>
  </si>
  <si>
    <t>COSTO TOTAL OBRA CIVIL E INSTALACION PLANTA DE TRATAMIENTO DE AGUA POTABLE DE TIJERETAS</t>
  </si>
  <si>
    <t>COSTO DIRECTO SUMINISTRO PLANTA DE TRATAMIENTO DE AGUA POTABLE DE TIJERETAS</t>
  </si>
  <si>
    <t>ADMINISTRACION</t>
  </si>
  <si>
    <t>COSTO TOTAL SUMINISTRO PLANTA DE TRATAMIENTO DE AGUA POTABLE DE TIJERETAS</t>
  </si>
  <si>
    <t>COSTO DIRECTO OBRA CIVIL E INSTALACION ESTRUCTURA DE LODOS</t>
  </si>
  <si>
    <t>COSTO TOTAL COSTO DIRECTO OBRA CIVIL E INSTALACION ESTRUCTURA DE LODOS</t>
  </si>
  <si>
    <t>COSTO TOTAL SUMINISTRO ESTRUCTURA DE LODOS</t>
  </si>
  <si>
    <t>Noviembre de 2018</t>
  </si>
  <si>
    <t>Adulto Mayor</t>
  </si>
  <si>
    <t>Prodeporte</t>
  </si>
  <si>
    <t>Propalacio</t>
  </si>
  <si>
    <t>Fondo Seguridad</t>
  </si>
  <si>
    <t xml:space="preserve">Instalación Válvula ventosa de Ø4" de doble acción  BxB (incluye tee  Ø16"x 4" y válvula de compuerta de Ø4" HD,EB, Juego de  tornillos de 3"x3/8" , arandelas, tuercas, guasas (todo en acero inoxidable)  y empaque de neopreno e=3 mm) </t>
  </si>
  <si>
    <t>S.T.I Codo Ø16" x 45º (400mmx45º) en PEAD  PN10</t>
  </si>
  <si>
    <t>Inatalación Válvula de compuerta Ø4" (100 mm)  sello bronce, BxB, JH. (Incluye Tee 16x4" partida EB, HD, juego de  tornillos de 3"x3/8" , arandelas, tuercas, guasas (todo en acero inoxidable)  y empaque de neopreno e=3 mm). ) (para purga).</t>
  </si>
  <si>
    <t>Excavación Manual en material común seco 0-2 m de profundidad. Medido en sitio</t>
  </si>
  <si>
    <t xml:space="preserve">Llenos con material de préstamo, compactados mecánicamente hasta obtener una densidad del 95% de la máxima obtenida en el ensayo del próctor modificado. </t>
  </si>
  <si>
    <t xml:space="preserve">Llenos con material de préstamo en  , compactados mecánicamente hasta obtener una densidad del 95% de la máxima obtenida en el ensayo del próctor modificado. </t>
  </si>
  <si>
    <t xml:space="preserve">Llenos con material de préstamo en , compactados mecánicamente hasta obtener una densidad del 95% de la máxima obtenida en el ensayo del próctor modificado. </t>
  </si>
  <si>
    <t>Reduccion Concentrica 10" x 8" HD EB x EB</t>
  </si>
  <si>
    <t>Instalacion Reduccion Concentrica 10" x 8" HD</t>
  </si>
  <si>
    <t>REDUCCION CONCENTRICA EN ACERO 10" x 8"</t>
  </si>
  <si>
    <t>Suministro Reduccion Concentrica 10" x 8" HD</t>
  </si>
  <si>
    <t xml:space="preserve">Ventosa de Ø2" (75 mm) de doble acción, BXB,  cámara doble (incluye válvula de corte Ø2" HD, BXB y Tee de Ø8x3" Extremo brida, HD, Juego de  tornillos de 2"x3/8" , arandelas, tuercas, guasas (todo en acero inoxidable)  y empaque de neopreno e=3 mm). </t>
  </si>
  <si>
    <t xml:space="preserve">S.T.I Ventosa de Ø2" (75 mm) camara doble de acción multiple, BXB,  cámara doble (incluye válvula de corte Ø2" HD, BXB y Tee partida de Ø 6"x2" Extremo brida, HD, Juego de  tornillos de 3"x3/8" , arandelas, tuercas, guasas (todo en acero inoxidable)  y empaque de neopreno e=3 mm). </t>
  </si>
  <si>
    <t xml:space="preserve">Suministro Ventosa de Ø2" (50 mm) dcamara doble de acción multiple, BXB,  cámara doble (incluye válvula de corte Ø2" HD, BXB y Tee partida de Ø6x2" Extremo brida, HD, Juego de  tornillos de 3"x3/8" , arandelas, tuercas, guasas (todo en acero inoxidable)  y empaque de neopreno e=3 mm). </t>
  </si>
  <si>
    <t>12.1</t>
  </si>
  <si>
    <t>12.2</t>
  </si>
  <si>
    <t>Instalacion de Accesorios</t>
  </si>
  <si>
    <t>Gl</t>
  </si>
  <si>
    <t>Suministro de Bomba centrifuga, para agua tratada, desde la PTAP en Tijeretas hasta tanque Patagonia con motor eléctrico  de 70 - 75 HP, a 1800 rpm, 3x440  vol.,  para  20 l/seg,  un HDT de 146,98 m, con una eficiencia no menor al 72 % Debe incluir base metálica para el equipo, motor bomba, sistema de cebado y medición de presión, con manómetro en glicerina, acople motor bomba si es necesario y demás elementos para su correcto funcionamiento.</t>
  </si>
  <si>
    <t>motobomba centrifuga,  para agua cruda,  con motor eléctrico de 200-250 HP, a 1800 rpm, 3x208-230/460  vol.,  para 60 l/seg,  un HDT de 100 m.</t>
  </si>
  <si>
    <t>motobomba centrifuga,  para agua cruda,  con motor eléctrico de 100-125 HP, a 1800 rpm, 3x208-230/460  vol.,  para 60 l/seg,  un HDT de 100 m.</t>
  </si>
  <si>
    <t>Suministro de Accesorios</t>
  </si>
  <si>
    <t>Tee HD 8" x 8" (200 mmx200mm) EB x EB</t>
  </si>
  <si>
    <t xml:space="preserve">Niple  Acero Al Carbon 6" (150 mm) EB x EB  L: 1m </t>
  </si>
  <si>
    <t>Portabrida 8" (Incluye brida tornillos tuercas y arandelas)</t>
  </si>
  <si>
    <t>Portabrida 6" (Incluye Brida, tornillos tuercas y arandelas)</t>
  </si>
  <si>
    <t>Niple  Acero Al Carbon 8" (200 mm) EB x EB  L: 1,5 m</t>
  </si>
  <si>
    <t>S.T.C. de Concreto f´c= 28 Mpa para base de bombas</t>
  </si>
  <si>
    <t>Obra civil caseta de bombeo</t>
  </si>
  <si>
    <t>Acero de refuerzo</t>
  </si>
  <si>
    <t>Solado e: 5cm</t>
  </si>
  <si>
    <t>Concreto para base de bombas</t>
  </si>
  <si>
    <t>Listones en madera</t>
  </si>
  <si>
    <t>Pintura</t>
  </si>
  <si>
    <t>Bloque #5</t>
  </si>
  <si>
    <t>Concreto para cimentacion, columnas y vigas (0.15mx0.15m)</t>
  </si>
  <si>
    <t>Teja fibrocemento Perfil 7 #10</t>
  </si>
  <si>
    <t>INTALACION OBRAS COMPLEMENTARIAS</t>
  </si>
  <si>
    <t>Niple Acero al carbon 16"  BxB L= 4 m con salida roscada para manómetro Ø1/2"</t>
  </si>
  <si>
    <t>Niple Acero al carbon 16" BxB L=2 m B x B</t>
  </si>
  <si>
    <t>Reduccion Excentrica para entrada a bomba 5" x 6" HD EB x EB</t>
  </si>
  <si>
    <t>Reduccion Concentrica para salida de bomba 3" x 8" HD EB x EB</t>
  </si>
  <si>
    <t>Instalacion Reduccion Concentrica para salida de bomba 3" x 8" HD EB x EB</t>
  </si>
  <si>
    <t>Suministro Reduccion Concentrica para salida de bomba 3" x 8" HD EB x EB</t>
  </si>
  <si>
    <t>Instalacion de alimentador desde tablero general a tn-1 en cable de cobre suave tipo thwn  2xno. 8+1xno.8+1xno.8 thwn y en ducto pvc de 1"</t>
  </si>
  <si>
    <t>ELECTRICISTA</t>
  </si>
  <si>
    <t>Suministro de alimentador desde tablero general a tn-1 en cable de cobre suave tipo thwn  2xno. 8+1xno.8+1xno.8 thwn y en ducto pvc de 1"</t>
  </si>
  <si>
    <t xml:space="preserve">Cable de Cobre No.8 THHW/THHN </t>
  </si>
  <si>
    <t>Tubo conduit pvc de 1"</t>
  </si>
  <si>
    <t>Instalacion de acometida desde ccm  a  motobomba centrifuga horizontal trifasica de 75 hp-460v  en cable de cobre suave  tipo thhn/thwn  75°c calibre 3xno.2+1xno.2 en ducto pvc de 2" y coraza liquid tight de 2"</t>
  </si>
  <si>
    <t>Suministro de acometida desde ccm  a  motobomba centrifuga horizontal trifasica de 75 hp-460v  en cable de cobre suave  tipo thhn/thwn  75°c calibre 3xno.2+1xno.2 en ducto pvc de 2" y coraza liquid tight de 2"</t>
  </si>
  <si>
    <t>Ducto PVC de 2"</t>
  </si>
  <si>
    <t xml:space="preserve">Cable de Cobre No.2 THHW/THHN </t>
  </si>
  <si>
    <t xml:space="preserve">Instalacion de acometida desde ccm  a  motobomba centrifuga sumergible  vertical  trifasica 5 hp-460v (tanque homogenizador) en cable de cobre suave sumergible encauchetado tipo subcab 90°c calibre 3xno.10+1xno.10 y cable de control para sensores en motor en cable de cobre suave sumergible encauchetado tipo subcab 90°c calibre 5xno.16 en ducto pvc de 1" </t>
  </si>
  <si>
    <t xml:space="preserve">Suministro  de acometida desde ccm  a  motobomba centrifuga sumergible  vertical  trifasica 5 hp-460v (tanque homogenizador) en cable de cobre suave sumergible encauchetado tipo subcab 90°c calibre 3xno.10+1xno.10 y cable de control para sensores en motor en cable de cobre suave sumergible encauchetado tipo subcab 90°c calibre 5xno.16 en ducto pvc de 1" </t>
  </si>
  <si>
    <t>Cable de Cobre Sumergible 4xNo.10 tipo SUBCAB</t>
  </si>
  <si>
    <t>Cable de Cobre Sumergible 5xNo.16  tipo SUBCAB</t>
  </si>
  <si>
    <t>Tubo conduit PVC de 1"</t>
  </si>
  <si>
    <t>Transporte Materiales acometida</t>
  </si>
  <si>
    <t xml:space="preserve">Instalacion de acometida desde ccm  a  motobomba centrifuga sumergible  vertical  trifasica 3 hp-460v (bombeo a lecho de secados) en cable de cobre suave sumergible encauchetado tipo subcab 75°c calibre 3xno.12+1xno.12 y cable de control para sensores en motor en cable de cobre suave sumergible encauchetado tipo subcab 75°c calibre 5xno.16 en ducto pvc de 1" </t>
  </si>
  <si>
    <t xml:space="preserve">Suministro de acometida desde ccm  a  motobomba centrifuga sumergible  vertical  trifasica 3 hp-460v (bombeo a lecho de secados) en cable de cobre suave sumergible encauchetado tipo subcab 75°c calibre 3xno.12+1xno.12 y cable de control para sensores en motor en cable de cobre suave sumergible encauchetado tipo subcab 75°c calibre 5xno.16 en ducto pvc de 1" </t>
  </si>
  <si>
    <t>Cable de Cobre Sumergible 4xNo.12 tipo SUBCAB</t>
  </si>
  <si>
    <t>11.1</t>
  </si>
  <si>
    <t>Instalacion de un tablero bifasico con puerta de 12 circuitos con barraje de 125 a, barra neutro y tierra. incluye: interruptores termomagneticos enchufables unipolares y bipolares.</t>
  </si>
  <si>
    <t>Suministro de un tablero bifasico con puerta de 12 circuitos con barraje de 125 a, barra neutro y tierra. incluye: interruptores termomagneticos enchufables unipolares y bipolares.</t>
  </si>
  <si>
    <t xml:space="preserve">Tablero Bifásico de 12 circuitos </t>
  </si>
  <si>
    <t>Breaker enchufable termomágnetico de 20 Amp</t>
  </si>
  <si>
    <t>Breaker enchufable termomágnetico de  2x20 Amp</t>
  </si>
  <si>
    <t>Transporte Materiales tablero</t>
  </si>
  <si>
    <t>Instalacion de un tablero bifasico con puerta de 8 circuitos con barraje de 125 a, barra neutro y tierra. incluye: interruptores termomagneticos enchufables unipolares y bipolares.</t>
  </si>
  <si>
    <t>Suministro de un tablero bifasico con puerta de 8 circuitos con barraje de 125 a, barra neutro y tierra. incluye: interruptores termomagneticos enchufables unipolares y bipolares.</t>
  </si>
  <si>
    <t>11.2</t>
  </si>
  <si>
    <t xml:space="preserve">Tablero Bifásico de 8 circuitos </t>
  </si>
  <si>
    <t>11.3</t>
  </si>
  <si>
    <t>Instalacion de salida electrica para alumbrado incluye: tuberia conduit emt, con accesorios y alambre thwn n° 12</t>
  </si>
  <si>
    <t>Suministro de salida electrica para alumbrado incluye: tuberia conduit emt, con accesorios y alambre thwn n° 12</t>
  </si>
  <si>
    <t>Tubería conduit EMT de 1/2"</t>
  </si>
  <si>
    <t>Alambre THW No. 12</t>
  </si>
  <si>
    <t>Caja 4"x4" galv</t>
  </si>
  <si>
    <t>Conector EMT de 1/2"</t>
  </si>
  <si>
    <t>Unión EMT de 1/2"</t>
  </si>
  <si>
    <t>Elementos de fijación  (abrazaderas, chazos y tornillos)</t>
  </si>
  <si>
    <t>Transporte Materiales salidas</t>
  </si>
  <si>
    <t>11.4</t>
  </si>
  <si>
    <t>Instalacion salida electrica para toma monofasico a 120 v incluye: tuberia conduit emt, con accesorios y alambre thwn n° 12</t>
  </si>
  <si>
    <t>Suministro salida electrica para toma monofasico a 120 v incluye: tuberia conduit emt, con accesorios y alambre thwn n° 12</t>
  </si>
  <si>
    <t>Tubería conduit PVC de 1/2"</t>
  </si>
  <si>
    <t>Caja 2"x4" PVC</t>
  </si>
  <si>
    <t>Conector PVC de 1/2"</t>
  </si>
  <si>
    <t>Unión PVC de 1/2"</t>
  </si>
  <si>
    <t>Toma doble con polo a tierra 120 v</t>
  </si>
  <si>
    <t>11.5</t>
  </si>
  <si>
    <t>Instalacion salida electrica para  tomacorriente a 220  incluye: tuberia conduit pvc, con accesorios y alambre thwn n° 1o</t>
  </si>
  <si>
    <t>Suministro salida electrica para  tomacorriente a 220  incluye: tuberia conduit pvc, con accesorios y alambre thwn n° 1o</t>
  </si>
  <si>
    <t>Tubería conduit PVC de 3/4"</t>
  </si>
  <si>
    <t>Alambre THW No. 10</t>
  </si>
  <si>
    <t>Caja gal, profunda 4"x4</t>
  </si>
  <si>
    <t>Conector PVC de 3/4"</t>
  </si>
  <si>
    <t>Toma para caja 3x20A</t>
  </si>
  <si>
    <t>11.6</t>
  </si>
  <si>
    <t>Suministro de lampara led hermetica de 2x18w - 120v</t>
  </si>
  <si>
    <t>Instalacion de lampara led hermetica de 2x18w - 120v</t>
  </si>
  <si>
    <t>Lámpara hermetica 2x18w-120v</t>
  </si>
  <si>
    <t>Transporte Materiales bala</t>
  </si>
  <si>
    <t>11.7</t>
  </si>
  <si>
    <t>Instalacion de aplique led para fachada  de 20w-120v</t>
  </si>
  <si>
    <t>Suministro de aplique led para fachada  de 20w-120v</t>
  </si>
  <si>
    <t>Aplique led 20w tipo intemperie para fachada</t>
  </si>
  <si>
    <t>Instalacion de alimentador desde tablero tn-1 a luminarias led de 45w  en cable de cobre suave tipo encauchetado thhn 2xno.10+1xno.10 en ducto pvc de 3/4"</t>
  </si>
  <si>
    <t>Suministro de alimentador desde tablero tn-1 a luminarias led de 45w  en cable de cobre suave tipo encauchetado thhn 2xno.10+1xno.10 en ducto pvc de 3/4"</t>
  </si>
  <si>
    <t>Cable de cobre THHN No. 10 AWG</t>
  </si>
  <si>
    <t>Tubo PVC de 3/4"</t>
  </si>
  <si>
    <t>Instalacion de luminarias alumbrado publico tipo led 45w-220v  en poste galvanizado de  2"x6md</t>
  </si>
  <si>
    <t>Suministro de luminarias alumbrado publico tipo led 45w-220v  en poste galvanizado de  2"x6m</t>
  </si>
  <si>
    <t>Luminaria alumbrado público LED 45w - 220v</t>
  </si>
  <si>
    <t>Brazo galvanizado de 1,0m</t>
  </si>
  <si>
    <t>Tubo metalico galvanizado de 2"x6m certificado</t>
  </si>
  <si>
    <t>12.3</t>
  </si>
  <si>
    <t>Instalacion de caja de registro en concreto de 30x30x30 cm</t>
  </si>
  <si>
    <t>Suministro e instalacion de caja de registro en concreto de 30x30x30 cm</t>
  </si>
  <si>
    <t>Caja de registro 30x30x30cm en concreto con tapa</t>
  </si>
  <si>
    <t>AYUD ENTENDIDO</t>
  </si>
  <si>
    <t xml:space="preserve">Transporte Materiales </t>
  </si>
  <si>
    <t>12.4</t>
  </si>
  <si>
    <t>Pagos a ELECTRICARIBE:</t>
  </si>
  <si>
    <t>Consultoria de proyectos</t>
  </si>
  <si>
    <t>Revisión de instalaciones con transformador</t>
  </si>
  <si>
    <t>Descargo costo directo por hora</t>
  </si>
  <si>
    <t>Ingeniero Eléctrico</t>
  </si>
  <si>
    <t>Ingeniero Eléctrico Inspector del CIDET</t>
  </si>
  <si>
    <t xml:space="preserve">Legalizacion ante electricaribe y certificacion retie </t>
  </si>
  <si>
    <t>LINEA PRIMARIA DE MT</t>
  </si>
  <si>
    <t>UND</t>
  </si>
  <si>
    <t>GL</t>
  </si>
  <si>
    <t>1.0</t>
  </si>
  <si>
    <t>2.0</t>
  </si>
  <si>
    <t>3.0</t>
  </si>
  <si>
    <t>4.0</t>
  </si>
  <si>
    <t>4.1</t>
  </si>
  <si>
    <t>5.0</t>
  </si>
  <si>
    <t>5.1</t>
  </si>
  <si>
    <t>6.0</t>
  </si>
  <si>
    <t>6.1</t>
  </si>
  <si>
    <t>7.0</t>
  </si>
  <si>
    <t>7.1</t>
  </si>
  <si>
    <t>8.0</t>
  </si>
  <si>
    <t>8.1</t>
  </si>
  <si>
    <t>9.0</t>
  </si>
  <si>
    <t>9.1</t>
  </si>
  <si>
    <t>10.0</t>
  </si>
  <si>
    <t>10.1</t>
  </si>
  <si>
    <t>11.0</t>
  </si>
  <si>
    <t>12.0</t>
  </si>
  <si>
    <t>13.0</t>
  </si>
  <si>
    <t>13.1</t>
  </si>
  <si>
    <t>14.0</t>
  </si>
  <si>
    <t>14.1</t>
  </si>
  <si>
    <t xml:space="preserve">Descargo en caliente </t>
  </si>
  <si>
    <t>Suministro de acometida subterranea en cable de cobre thhn 3x no3/0f + 1x no.3/0 n + 1xno. 2/0 t  thhn  en ducto pvc de 3" desde transformador a transferencia automatica</t>
  </si>
  <si>
    <t xml:space="preserve">Celda metalica de 2,20x1,0x0,8m, incluye: transferencia automatica trifasica mediante dos interruptores trifasicos regulados de 200 amp, motorizados enclavados mecanicamente , el circuito de control permite una transferencia manual o automatica mediante un selector, vigilante de tension (100 kva-460 v), transformador seco de 10 kva 460/220-120v  con proteccion de 2x30a a la entrada y 2x60amp a la salida y analizador de red </t>
  </si>
  <si>
    <t>Suministro de acometida subterranea en cable de cobre thhn 3x no3/0f + 1x no.3/0 n + 1xno. 2/0 t  thhn  en ducto pvc de 3" desde  transferencia automatica a centro de control de motores</t>
  </si>
  <si>
    <t>Suministro de acometida subterranea en cable de cobre thhn 3x no3/0f + 1x no.3/0 n + 1xno. 2/0 t  thhn  en ducto pvc de 3" desde  transferencia automatica a planta de emergencia</t>
  </si>
  <si>
    <t>Telemetria</t>
  </si>
  <si>
    <t>Instalacion Poste de concreto de 12m x1.050 kgf transportado, hincado y cimentado</t>
  </si>
  <si>
    <t>Armado de estructura de media tension trifasico tipo terminal o fin de linea disposicion centrada</t>
  </si>
  <si>
    <t>Instalacion riega tendido y tensionado de conductor acsr no. 1/0</t>
  </si>
  <si>
    <t>Instalacion de templete directo a tierra</t>
  </si>
  <si>
    <t>Instalacion de transformador trifasico de 112,55 kva 13200/460-266v  protecciones y puesta a tierra en  media tension</t>
  </si>
  <si>
    <t xml:space="preserve">Instalacion Descargo en caliente </t>
  </si>
  <si>
    <t>Instalacion de cajas de registro en mamposteria  de 0,8x0,8x0,8 m</t>
  </si>
  <si>
    <t>Instalacion de una malla a tierra compuesta por seis varillas cooperweld de 5/8"x2,4m, cable de cobre desnudo no. 2/0  y soldadura cadwell</t>
  </si>
  <si>
    <t>Instalacion de sistema de apantallamiento y conexión a malla a tierra: incluye punta de pararrayos, ducto metalico de 1", cable de cobre desnudo no.2 y soldadura cadwell</t>
  </si>
  <si>
    <t>Instalacion de acometida subterranea en cable de cobre thhn 3x no3/0f + 1x no.3/0 n + 1xno. 2/0 t  thhn  en ducto pvc de 3" desde transformador a transferencia automatica</t>
  </si>
  <si>
    <t xml:space="preserve">Instalacion celda metalica de 2,20x1,0x0,8m, incluye: transferencia automatica trifasica mediante dos interruptores trifasicos regulados de 200 amp, motorizados enclavados mecanicamente , el circuito de control permite una transferencia manual o automatica mediante un selector, vigilante de tension (100 kva-460 v), transformador seco de 10 kva 460/220-120v  con proteccion de 2x30a a la entrada y 2x60amp a la salida y analizador de red </t>
  </si>
  <si>
    <t>Instalacion de acometida subterranea en cable de cobre thhn 3x no3/0f + 1x no.3/0 n + 1xno. 2/0 t  thhn  en ducto pvc de 3" desde  transferencia automatica a centro de control de motores</t>
  </si>
  <si>
    <t>Instalacion de acometida subterranea en cable de cobre thhn 3x no3/0f + 1x no.3/0 n + 1xno. 2/0 t  thhn  en ducto pvc de 3" desde  transferencia automatica a planta de emergencia</t>
  </si>
  <si>
    <t>Instalacion de Planta de emergencia diesel de 125 kva trifasica, cuatro hilos, 460 voltios, 1800 rpm, con cabina de insonorizacion, incluye tanque de combustible, proteccion electromagnetica, bateria y cargador.</t>
  </si>
  <si>
    <t xml:space="preserve">Instalacion de tablero de control de motores, incluye  gabinete metalico en modulos, una (1) proteccion principal regulada de 200 a y mando rotativo , dos (2) interruptores termomagneticos tripolares regulados de 125a,  dos (2) interruptores termomagneticos tripolares regulados de 20 a, dos (2) interruptores termomagneticos tripolares regulados de 15a, un dps o protector contra sobretensiones por baja tension,   barraje de cobre, analizador de red , control de nivel, monitor de voltaje, dos (2) variadores de velocidad para motores de 75 hp-460v, dos (2) variadores de velocidad para motores de 5 hp-460v, dos (2) variadores de velocidad para motores de 3 hp-460v. incluyen inductancias de linea de 100 a, incluyen: interruptores, luces de señalizacion, pulsadores y ventilacion controlada, </t>
  </si>
  <si>
    <t>Instalacion de alimentador desde tablero general a t-n1 en cable de cobre suave tipo thwn  2xno. 8+1xno.8+1xno.8 thwn y en ducto pvc de 1"</t>
  </si>
  <si>
    <t>Instalacion de alimentador desde tablero general a tn-2 en cable de cobre suave sumergible plano 2xno. 8+1xno.8+1xno.8 thwn y en ducto pvc de 1"</t>
  </si>
  <si>
    <t xml:space="preserve">Instalacion de acometida desde ccm  a  motobomba centrifuga sumergible  vertical  trifasica 5 hp-460v (tanque homogenizador) en cable de cobre suave sumergible encauchetado tipo subcab 90°c calibre 3xno.12+1xno.12 y cable de control para sensores en motor en cable de cobre suave sumergible encauchetado tipo subcab 90°c calibre 5xno.16 en ducto pvc de 1" </t>
  </si>
  <si>
    <t>Instalacion de Salida electrica para alumbrado incluye: tuberia conduit emt, con accesorios y alambre thwn n° 12</t>
  </si>
  <si>
    <t>Instalacion de Salida electrica para toma monofasico a 120 v incluye: tuberia conduit pvc, con accesorios y alambre thwn n° 12</t>
  </si>
  <si>
    <t>Instalacion de Salida electrica para tomacorriente a 220  incluye: tuberia conduit pvc, con accesorios y alambre thwn n° 1o</t>
  </si>
  <si>
    <t>Instalacion de Luminarias alumbrado publico tipo led 45w-220v  en poste galvanizado de  2"x6m</t>
  </si>
  <si>
    <t>Instalacion de sistema de telemetria para instalar en estacion de bombeo y en tanque de almacenamiento. consta de dos (2) radios con modulos de entrada y salidas digitales,  antenas de ganacia omnidireccional, instalados dentro de un gabinete tipo intemperie en poliester ip66, la alimentacion de cada tablero es de 110 0 220vac  (internamente cuenta con fuente a 24 vdc), entradas para boyas de nivel alto y bajo (en gabinete ubicado en tanque),  salida para arranque de variador de velocidad. los equipos son de marca schneider electric, los radios son marca phoenix contac de 900 mhz.</t>
  </si>
  <si>
    <t>Suministro poste de concreto de 12m x1.050 kgf transportado, hincado y cimentado</t>
  </si>
  <si>
    <t>Suministro  estructura de media tension trifasico tipo terminal o fin de linea disposicion centrada</t>
  </si>
  <si>
    <t>Suministro Riega tendido y tensionado de conductor acsr no. 1/0</t>
  </si>
  <si>
    <t>Suministro  de templete directo a tierra</t>
  </si>
  <si>
    <t>Suministro de transformador trifasico de 112,55 kva 13200/460-266v  protecciones y puesta a tierra en  media tension</t>
  </si>
  <si>
    <t>Suministro  de cajas de registro en mamposteria  de 0,8x0,8x0,8 m</t>
  </si>
  <si>
    <t>Suministro de una malla a tierra compuesta por seis varillas cooperweld de 5/8"x2,4m, cable de cobre desnudo no. 2/0  y soldadura cadwell</t>
  </si>
  <si>
    <t>Suministro de sistema de apantallamiento y conexión a malla a tierra: incluye punta de pararrayos, ducto metalico de 1", cable de cobre desnudo no.2 y soldadura cadwell</t>
  </si>
  <si>
    <t xml:space="preserve">Suministro  de tablero de control de motores, incluye  gabinete metalico en modulos, una (1) proteccion principal regulada de 200 a y mando rotativo , dos (2) interruptores termomagneticos tripolares regulados de 125a,  dos (2) interruptores termomagneticos tripolares regulados de 20 a, dos (2) interruptores termomagneticos tripolares regulados de 15a, un dps o protector contra sobretensiones por baja tension,   barraje de cobre, analizador de red , control de nivel, monitor de voltaje, dos (2) variadores de velocidad para motores de 75 hp-460v, dos (2) variadores de velocidad para motores de 5 hp-460v, dos (2) variadores de velocidad para motores de 3 hp-460v. incluyen inductancias de linea de 100 a, incluyen: interruptores, luces de señalizacion, pulsadores y ventilacion controlada, </t>
  </si>
  <si>
    <t>Suministro Planta de emergencia diesel de 125 kva trifasica, cuatro hilos, 460 voltios, 1800 rpm, con cabina de insonorizacion, incluye tanque de combustible, proteccion electromagnetica, bateria y cargador.</t>
  </si>
  <si>
    <t>Suministro  de alimentador desde tablero general a t-n1 en cable de cobre suave tipo thwn  2xno. 8+1xno.8+1xno.8 thwn y en ducto pvc de 1"</t>
  </si>
  <si>
    <t>Suministro de alimentador desde tablero general a tn-2 en cable de cobre suave sumergible plano 2xno. 8+1xno.8+1xno.8 thwn y en ducto pvc de 1"</t>
  </si>
  <si>
    <t>Suministro Salida electrica para alumbrado incluye: tuberia conduit emt, con accesorios y alambre thwn n° 12</t>
  </si>
  <si>
    <t>Suministro Salida electrica para toma monofasico a 120 v incluye: tuberia conduit pvc, con accesorios y alambre thwn n° 12</t>
  </si>
  <si>
    <t>Suministro Salida electrica para tomacorriente a 220  incluye: tuberia conduit pvc, con accesorios y alambre thwn n° 1o</t>
  </si>
  <si>
    <t>Suministro  de lampara led hermetica de 2x18w - 120v</t>
  </si>
  <si>
    <t>Suministro  de aplique led para fachada  de 20w-120v</t>
  </si>
  <si>
    <t>Suministro Luminarias alumbrado publico tipo led 45w-220v  en poste galvanizado de  2"x6m</t>
  </si>
  <si>
    <t>Suministro de caja de registro en concreto de 30x30x30 cm</t>
  </si>
  <si>
    <t>Suministro de sistema de telemetria para instalar en estacion de bombeo y en tanque de almacenamiento. consta de dos (2) radios con modulos de entrada y salidas digitales,  antenas de ganacia omnidireccional, instalados dentro de un gabinete tipo intemperie en poliester ip66, la alimentacion de cada tablero es de 110 0 220vac  (internamente cuenta con fuente a 24 vdc), entradas para boyas de nivel alto y bajo (en gabinete ubicado en tanque),  salida para arranque de variador de velocidad. los equipos son de marca schneider electric, los radios son marca phoenix contac de 900 mhz.</t>
  </si>
  <si>
    <t xml:space="preserve">Suministro de tablero de control de motores, incluye  gabinete metalico en modulos, una (1) proteccion principal regulada de 200 a y mando rotativo , dos (2) interruptores termomagneticos tripolares regulados de 125a,  dos (2) interruptores termomagneticos tripolares regulados de 20 a, dos (2) interruptores termomagneticos tripolares regulados de 15a, un dps o protector contra sobretensiones por baja tension,   barraje de cobre, analizador de red , control de nivel, monitor de voltaje, dos (2) variadores de velocidad para motores de 75 hp-460v, dos (2) variadores de velocidad para motores de 5 hp-460v, dos (2) variadores de velocidad para motores de 3 hp-460v. incluyen inductancias de linea de 100 a, incluyen: interruptores, luces de señalizacion, pulsadores y ventilacion controlada, </t>
  </si>
  <si>
    <t xml:space="preserve">Instalacion  de tablero de control de motores, incluye  gabinete metalico en modulos, una (1) proteccion principal regulada de 200 a y mando rotativo , dos (2) interruptores termomagneticos tripolares regulados de 125a,  dos (2) interruptores termomagneticos tripolares regulados de 20 a, dos (2) interruptores termomagneticos tripolares regulados de 15a, un dps o protector contra sobretensiones por baja tension,   barraje de cobre, analizador de red , control de nivel, monitor de voltaje, dos (2) variadores de velocidad para motores de 75 hp-460v, dos (2) variadores de velocidad para motores de 5 hp-460v, dos (2) variadores de velocidad para motores de 3 hp-460v. incluyen inductancias de linea de 100 a, incluyen: interruptores, luces de señalizacion, pulsadores y ventilacion controlada, </t>
  </si>
  <si>
    <t>Barraje de cobre de 600 amp a lo largo del gabinete</t>
  </si>
  <si>
    <t>Breaker industrial regulable de 140-200Amp, 35 KA  600v con mando</t>
  </si>
  <si>
    <t>rotativo prolongado</t>
  </si>
  <si>
    <t>Protector para sobretension por baja tensión o DPS</t>
  </si>
  <si>
    <t>Monitor de voltaje</t>
  </si>
  <si>
    <t>Analizador de red</t>
  </si>
  <si>
    <t>Breaker industrial regulable de 125 Amp, 35 KA  600v con mando</t>
  </si>
  <si>
    <t xml:space="preserve">Breaker industrial regulable de 3x20 Amp, 25 KA  600v </t>
  </si>
  <si>
    <t xml:space="preserve">Breaker industrial regulable de 3x15 Amp, 25 KA  600v </t>
  </si>
  <si>
    <t>Variador de velocidad para motor de 75 HP-460v incluye inductancia</t>
  </si>
  <si>
    <t xml:space="preserve">Variador de velocidad para motor de 5 HP-460v </t>
  </si>
  <si>
    <t xml:space="preserve">Variador de velocidad para motor de 3 HP-460v </t>
  </si>
  <si>
    <t>Interruptor termo-magnético multi 9 DE 2x2 A, 20  KA, 580v</t>
  </si>
  <si>
    <t>Transformadores de corriente de 200/5A clase 1 y 5 va</t>
  </si>
  <si>
    <t>Transformadores de corriente de 100/5A clase 1 y 5 va</t>
  </si>
  <si>
    <t>Transformadores de control 250 VA  460/110V incluye protecciones</t>
  </si>
  <si>
    <t xml:space="preserve">Conmutador manual automatico </t>
  </si>
  <si>
    <t>Pulsador rojo NC</t>
  </si>
  <si>
    <t>Pulsador verde NA</t>
  </si>
  <si>
    <t>Parada de emergencia tipo hongo</t>
  </si>
  <si>
    <t>Ventilacion controlada y filtro de entrada</t>
  </si>
  <si>
    <t>Pilotode señalización amarillo</t>
  </si>
  <si>
    <t>Pilotode señalización rojo</t>
  </si>
  <si>
    <t>Transporte Tablero general</t>
  </si>
  <si>
    <t>Gabinete metálico  en lámina cold rolled calibre No. 16  dimensiones: 80x60x200cm (largoxanchoxalto) Para alojar protección principal, barraje de 600v y 600 amp y sistema de arranque de motobombas centrífugas.</t>
  </si>
  <si>
    <t>Instalacion planta de emergencia diesel de 125 kva trifasica, cuatro hilos, 460 voltios, 1800 rpm, con cabina de insonorizacion, incluye tanque de combustible, proteccion electromagnetica, bateria y cargador.</t>
  </si>
  <si>
    <t>Suministro planta de emergencia diesel de 125 kva trifasica, cuatro hilos, 460 voltios, 1800 rpm, con cabina de insonorizacion, incluye tanque de combustible, proteccion electromagnetica, bateria y cargador.</t>
  </si>
  <si>
    <t>Planta de emergencia diesel de 120 KVA trifásica, cuatro hilos, 460/230Vcon cabina de insonorización, incluye tanque de combustible, proteccióntermomágnetica a las salidas de potencia, bateria y cargador</t>
  </si>
  <si>
    <t>Transporte Planta electrica</t>
  </si>
  <si>
    <t>TECNICO ESPECIALISTA</t>
  </si>
  <si>
    <t>Grua</t>
  </si>
  <si>
    <t>Cable de Cobre No. 3/0  AWG</t>
  </si>
  <si>
    <t>Ducto PVC de 3"</t>
  </si>
  <si>
    <t>Instalacion  de acometida subterranea en cable de cobre thhn 3x no3/0f + 1x no.3/0 n + 1xno. 2/0 t  thhn  en ducto pvc de 3" desde  transferencia automatica a centro de control de motores</t>
  </si>
  <si>
    <t>Suministro  de acometida subterranea en cable de cobre thhn 3x no3/0f + 1x no.3/0 n + 1xno. 2/0 t  thhn  en ducto pvc de 3" desde  transferencia automatica a centro de control de motores</t>
  </si>
  <si>
    <t>Instalacion  de celda metalica de 2,20x0,8x0,6m, incluye: transferencia automatica trifasica mediante dos interruptores trifasicos regulados de 200 amp, motorizados enclavados mecanicamente , el circuito de control permite una transferencia manual o automatica mediante un selector, vigilante de tension (100 kva-460 v), transformador seco de 10 kva 460/220-120v  con proteccion de 2x30a a la entrada y 2x60amp a la salida, analizador de red .</t>
  </si>
  <si>
    <t>Suministro de celda metalica de 2,20x0,8x0,6m, incluye: transferencia automatica trifasica mediante dos interruptores trifasicos regulados de 200 amp, motorizados enclavados mecanicamente , el circuito de control permite una transferencia manual o automatica mediante un selector, vigilante de tension (100 kva-460 v), transformador seco de 10 kva 460/220-120v  con proteccion de 2x30a a la entrada y 2x60amp a la salida, analizador de red .</t>
  </si>
  <si>
    <t>Celda metalica  en lámina cold rolled cal 16 de 220x80x60 cm (alto, ancho, profundidad), para alojartransferencia y protecciones con barraje de cobre 3F+N+T</t>
  </si>
  <si>
    <t>Transferencia automática mediante interruptores tripolares regulados de de 200Amp, 35 KV, 600v, enclavados mecánicamente Incluye selector manual/automático, vigilante de tensiónpara 100KVA-460v</t>
  </si>
  <si>
    <t>Breaker industrial  de 2x30A, 25 ka, 600v</t>
  </si>
  <si>
    <t>Breaker industrial de 2x60A, 25 ka, 600v</t>
  </si>
  <si>
    <t>Transformador seco monofasico 10 KVA 460/220-120V</t>
  </si>
  <si>
    <t>Instalacion de acometida subterranea en cable de cobre thhn 3x no3/0f + 1x no.3/0 n  thhn  en ducto pvc de 3" desde transformador a transferencia automatica</t>
  </si>
  <si>
    <t>Suministro de acometida subterranea en cable de cobre thhn 3x no3/0f + 1x no.3/0 n  thhn  en ducto pvc de 3" desde transformador a transferencia automatica</t>
  </si>
  <si>
    <t>Punta captadora</t>
  </si>
  <si>
    <t>Cable de cobre No.2 desnudo</t>
  </si>
  <si>
    <t xml:space="preserve">Soldadura cadwell  </t>
  </si>
  <si>
    <t>Ducto metálico de 1"x6m</t>
  </si>
  <si>
    <t>Herrajes galvanizados</t>
  </si>
  <si>
    <t>Transporte materiales apantallamiento</t>
  </si>
  <si>
    <t>MOLDES PARA SOLDADURA</t>
  </si>
  <si>
    <t>TECNICO MECANICO</t>
  </si>
  <si>
    <t>Suministro  de una malla a tierra compuesta por seis varillas cooperweld de 5/8"x2,4m, cable de cobre desnudo no. 2/0  y soldadura cadwell</t>
  </si>
  <si>
    <t>Varillas cooperweld legitimas 5/8x2.4m</t>
  </si>
  <si>
    <t>Cable de cobre No.2/0 desnudo</t>
  </si>
  <si>
    <t>Transporte materiales malla</t>
  </si>
  <si>
    <t>Suministro Poste de concreto de 12m x1.050 KGF transportado, hincado y cimentado</t>
  </si>
  <si>
    <t>Poste de concreto 12 m x 1.050 Kgf</t>
  </si>
  <si>
    <t>Cimentación cilindrica con hormigon</t>
  </si>
  <si>
    <t>Transporte de Poste de concreto</t>
  </si>
  <si>
    <t>Instalación Poste de concreto de 12m x1.050 KGF transportado, hincado y cimentado</t>
  </si>
  <si>
    <t>Liniero1</t>
  </si>
  <si>
    <t>Escaleras</t>
  </si>
  <si>
    <t>Cinturones de seguridad</t>
  </si>
  <si>
    <t>Instalación  de estructura de media tensión trifásico tipo terminal o fin de línea disposición centrada</t>
  </si>
  <si>
    <t>Suministro de estructura de media tensión trifásico tipo terminal o fin de línea disposición centrada</t>
  </si>
  <si>
    <t>Crucetas metálicas galvanizadas 2.4 mts autosoportadas</t>
  </si>
  <si>
    <t>Aislador suspensión polimerico 15 kv</t>
  </si>
  <si>
    <t>Grillete largo recto para 5/8"</t>
  </si>
  <si>
    <t>Grapa retención recta cable No. 1/0</t>
  </si>
  <si>
    <t>Perno de máquina 5/8"x12" con tuerca hexagonal</t>
  </si>
  <si>
    <t>Esparrago de 5/8"x14"</t>
  </si>
  <si>
    <t>Arandela redonda de 5/8"</t>
  </si>
  <si>
    <t>Conector tipo cuña ACSR 1/0</t>
  </si>
  <si>
    <t xml:space="preserve">Kit de puesta a tierra en acero austenitico </t>
  </si>
  <si>
    <t>Tubo de gres vitrificado de 12"x50cm con tapa en concreto SPT</t>
  </si>
  <si>
    <t>Conector transversal</t>
  </si>
  <si>
    <t>Transporte de materiales linea primaria</t>
  </si>
  <si>
    <t>Instalación de Riega tendido y tensionado de conductor acsr no. 1/0secundario del trafo de 75 kVA</t>
  </si>
  <si>
    <t>Suministro de Riega tendido y tensionado de conductor acsr no. 1/0</t>
  </si>
  <si>
    <t>Cable de aluminio tipo ACSR No. 1/0</t>
  </si>
  <si>
    <t>Transporte de cable</t>
  </si>
  <si>
    <t>Instalación de templete directo a tierra</t>
  </si>
  <si>
    <t>Suministro de templete directo a tierra</t>
  </si>
  <si>
    <t>Aislador tipo tensor 4 1/4" ANSI 54-2 ref 8295</t>
  </si>
  <si>
    <t>Arandela curva cuadrada 2 1/4" x2 1/4" x 3/16"</t>
  </si>
  <si>
    <t>Guardacabo de 3/8¨</t>
  </si>
  <si>
    <t>Varilla de anclaje 2.4 m*3/4¨</t>
  </si>
  <si>
    <t>Vigeta de anclaje de concreto</t>
  </si>
  <si>
    <t>Grapa prensora de tres pernos de 6"x11/2"x1/4"</t>
  </si>
  <si>
    <t>Pletina para sujección de retenida en poste</t>
  </si>
  <si>
    <t>Grillete normal recto para 7/8"</t>
  </si>
  <si>
    <t xml:space="preserve">Tubo abierto de señalización y protección de 2"x 2.4m en pvc </t>
  </si>
  <si>
    <t>Cable de acero galvanizado SGX 3/8"</t>
  </si>
  <si>
    <t>Transporte de templete</t>
  </si>
  <si>
    <t>Instalación de transformador trifásico de 112,5 kva 13200/460-266v  protecciones y puesta a tierra en  media tensión</t>
  </si>
  <si>
    <t xml:space="preserve">Grua </t>
  </si>
  <si>
    <t>Suministro de transformador trifásico de 112,5 kva 13200/460-266v  protecciones y puesta a tierra en  media tensión</t>
  </si>
  <si>
    <t>Cruceta metál. galv.  2.4 mts certificada autosoportada</t>
  </si>
  <si>
    <t>Perno de maquina 5/8*8¨</t>
  </si>
  <si>
    <t>Arandela de presión de 5/8¨</t>
  </si>
  <si>
    <t>Arandela redonda de 5/8¨</t>
  </si>
  <si>
    <t>Varilla de tierra de cobre de 2.4mx5/8" con conector</t>
  </si>
  <si>
    <t>Cable THW desnudo No. 2 AWG</t>
  </si>
  <si>
    <t>Pararrayo tipo distribución 12 kv</t>
  </si>
  <si>
    <t>Fusible  15 kv</t>
  </si>
  <si>
    <t>Cortacircuito monopolar 15 kv-100A</t>
  </si>
  <si>
    <t>Kit de puesta a tierra en acero austenitico</t>
  </si>
  <si>
    <t>Conectores Ampac</t>
  </si>
  <si>
    <t>Transformador Trifásico de 112,55 KVA 13.200</t>
  </si>
  <si>
    <t>Transporte materiales subestación</t>
  </si>
  <si>
    <t>Descargo en caliente</t>
  </si>
  <si>
    <t>Grua para trabajo en caliente</t>
  </si>
  <si>
    <t>Liniero1 linea viva</t>
  </si>
  <si>
    <t>Liniero2 linea viva</t>
  </si>
  <si>
    <t>línea viva</t>
  </si>
  <si>
    <t>Transporte de grua para trabajo en caliente</t>
  </si>
  <si>
    <t>Instalación de cajas de registro en mampostería  de 0,8 x 0,8x 0,8 m</t>
  </si>
  <si>
    <t>Suministro de cajas de registro en mampostería  de 0,8 x 0,8x 0,8 m</t>
  </si>
  <si>
    <t>Acero figurado 280 mpa</t>
  </si>
  <si>
    <t>Alambre negro No.18</t>
  </si>
  <si>
    <t>Arena gruesa</t>
  </si>
  <si>
    <t>Arena lavada</t>
  </si>
  <si>
    <t>Cemento gris</t>
  </si>
  <si>
    <t>Bloque 0,1x0,2x04m</t>
  </si>
  <si>
    <t>Angulo metálico de  2"x 1/4"</t>
  </si>
  <si>
    <t>triturado mediano</t>
  </si>
  <si>
    <t>Transporte de materiales caja</t>
  </si>
  <si>
    <t>Liniero2</t>
  </si>
  <si>
    <t>LINIERO 1 (INCLUYE 65% PRESTACIONES)</t>
  </si>
  <si>
    <t>LINIERO1</t>
  </si>
  <si>
    <t>LINIERO2</t>
  </si>
  <si>
    <t>LINIERO 2 (INCLUYE 65% PRESTACIONES)</t>
  </si>
  <si>
    <t>Ayudante Raso (INC. 65% PRESTACI.)</t>
  </si>
  <si>
    <t>GRUA</t>
  </si>
  <si>
    <t>hr</t>
  </si>
  <si>
    <t>ESCAL</t>
  </si>
  <si>
    <t>ESCALERA</t>
  </si>
  <si>
    <t>CINTURON DE SEGURIDAD</t>
  </si>
  <si>
    <t>CINT</t>
  </si>
  <si>
    <t>LINERO1</t>
  </si>
  <si>
    <t>LINEAV1</t>
  </si>
  <si>
    <t>LINEAV2</t>
  </si>
  <si>
    <t>LINEAV</t>
  </si>
  <si>
    <t>LINIERO1 LINEA VIVA</t>
  </si>
  <si>
    <t>LINIERO2 LINEA VIVA</t>
  </si>
  <si>
    <t>LÍNEA VIVA</t>
  </si>
  <si>
    <t>Instalacion de acometida de media tension en cable de cobre monopolar no. 1/0 al 133% aislam. xlpe 15 kv desde cortacircuitos a transformador tipo pad mounted</t>
  </si>
  <si>
    <t>Suministro de acometida de media tension en cable de cobre monopolar no. 1/0 al 133% aislam. xlpe 15 kv desde cortacircuitos a transformador tipo pad mounted</t>
  </si>
  <si>
    <t>Cable de cobre No.1/0 XLPE a 15 KV 133%</t>
  </si>
  <si>
    <t>Tubo conduit PVC de  3"</t>
  </si>
  <si>
    <t>Instalacion de terminales premoldeados tipo exterior 15 kv y accesorios</t>
  </si>
  <si>
    <t>Suministro determinales premoldeados tipo exterior 15 kv y accesorios</t>
  </si>
  <si>
    <t>Tubo conduit galv. 3" x 6 mt</t>
  </si>
  <si>
    <t>Cinta bandit de acero inoxidable de 3/4"</t>
  </si>
  <si>
    <t>Hebillas para cinta bandit de 3/4"</t>
  </si>
  <si>
    <t>Cuva IMC de 3"</t>
  </si>
  <si>
    <t>Capacete de 3"</t>
  </si>
  <si>
    <t>Adaptador conduit galv de 3"</t>
  </si>
  <si>
    <t>Cinta aislante super 33 3M</t>
  </si>
  <si>
    <t>Cable de cobre No. 10 THWN</t>
  </si>
  <si>
    <t>Terminal premoldeado encogible en frio tipo exterior para 15 kv</t>
  </si>
  <si>
    <t>Transporte Accesorios</t>
  </si>
  <si>
    <t>Instalacion transformador trifasico en aceite tipo pedestal o pad mounted 300 kva 13.200/460-266v, incluye: accesorios premoldeados como bujes inserto, bujes tipo pozo, conectores tipo codo, dps tipo codo</t>
  </si>
  <si>
    <t>Suministro transformador trifasico en aceite tipo pedestal o pad mounted 300 kva 13.200/460-266v, incluye: accesorios premoldeados como bujes inserto, bujes tipo pozo, conectores tipo codo, dps tipo codo</t>
  </si>
  <si>
    <t>Transformador tipo pad mounted de 300 KVA  13.200/460-266 v incluye accesorios premoldeados</t>
  </si>
  <si>
    <t>Transporte transformador</t>
  </si>
  <si>
    <t>Suministro terminales premoldeados tipo exterior 15 kv y accesorios</t>
  </si>
  <si>
    <t>Instalacion terminales premoldeados tipo exterior 15 kv y accesorios</t>
  </si>
  <si>
    <t>Curva PVC de 4"</t>
  </si>
  <si>
    <t>Capacete de 4"</t>
  </si>
  <si>
    <t>Adaptador conduit PVC de 4"</t>
  </si>
  <si>
    <t>Transporte accesorios</t>
  </si>
  <si>
    <t>Instalacion de cajas de registro en mamposteria  de 1,0x1,0x1,0 m</t>
  </si>
  <si>
    <t>suministro e instalacion de cajas de registro en mamposteria  de 1,0x1,0x1,0 m</t>
  </si>
  <si>
    <t>Suministro de cajas de registro en mamposteria  de 1,0x1,0x1,0 m</t>
  </si>
  <si>
    <t>Transporte Materiales</t>
  </si>
  <si>
    <t>Suministro de cajas de registro en mamposteria  de 0,8x0,8x0,8 m</t>
  </si>
  <si>
    <t>Instalacion de malla a tierra compuesta por seis varillas cooperweld de 5/8"x2,4m, cable de cobre desnudo no. 2/0  y soldadura cadwell</t>
  </si>
  <si>
    <t>Suministro de malla a tierra compuesta por seis varillas cooperweld de 5/8"x2,4m, cable de cobre desnudo no. 2/0  y soldadura cadwell</t>
  </si>
  <si>
    <t>Caja de registro de 30x30x30 con tapa para supervision de la puesta a tierra</t>
  </si>
  <si>
    <t>TECNICO MECANICO 1</t>
  </si>
  <si>
    <t>TECNICO MECANICO 2</t>
  </si>
  <si>
    <t>Moldes para soldadura</t>
  </si>
  <si>
    <t>Instalacion de acometida subterranea en cable de cobre thhn 3x (2xno300mcm)f + (2x no.300mcm) n + 1xno. 2/0 t  thhn  en ducto pvc de 2x4" desde transformador a transferencia automatica</t>
  </si>
  <si>
    <t>Suministro de acometida subterranea en cable de cobre thhn 3x (2xno300mcm)f + (2x no.300mcm) n + 1xno. 2/0 t  thhn  en ducto pvc de 2x4" desde transformador a transferencia automatica</t>
  </si>
  <si>
    <t>Cable de Cobre No. 300 mcm AWG</t>
  </si>
  <si>
    <t>Cable de Cobre No. 2/0 THWN</t>
  </si>
  <si>
    <t>Ducto PVC de 4"</t>
  </si>
  <si>
    <t>Instalacion celda metalica de 2,20x1,0x0,8m, incluye: transferencia automatica trifasica mediante dos interruptores trifasicos regulados de 250 a 500 amp, motorizados enclavados mecanicamente , el circuito de control permite una transferencia manual o automatica mediante un selector, vigilante de tension (313 kva-460 v), transformador seco de 15 kva 460/220-120con proteccion de 2x60a a la entrada y 2x80amp a la salida, analizador de red y dps con proteccion de 3x100amp</t>
  </si>
  <si>
    <t>Suministro celda metalica de 2,20x1,0x0,8m, incluye: transferencia automatica trifasica mediante dos interruptores trifasicos regulados de 250 a 500 amp, motorizados enclavados mecanicamente , el circuito de control permite una transferencia manual o automatica mediante un selector, vigilante de tension (313 kva-460 v), transformador seco de 15 kva 460/220-120con proteccion de 2x60a a la entrada y 2x80amp a la salida, analizador de red y dps con proteccion de 3x100amp</t>
  </si>
  <si>
    <t>Celda metalica  en lámina cold rolled cal 16 de 220x100x80 cm  (alto, ancho, profundidad), para alojar transferencia y protecciones con barraje de cobre 3F+N+T</t>
  </si>
  <si>
    <t>Transferencia automática mediante interruptores tripolares regulados de de 250-500Amp, 55 KV, 600v, enclavados mecánicamente para 313KVA-460v</t>
  </si>
  <si>
    <t>Breaker industrial  de 2x60A, 25 ka, 600v</t>
  </si>
  <si>
    <t>Breaker industrial de 2x80A, 25 ka, 600v</t>
  </si>
  <si>
    <t>Transformador seco monofasico 15 KVA 460/220-120V</t>
  </si>
  <si>
    <t>Instalacion de acometida subterranea en cable de cobre thhn 3x (2xno300mcm)f + (2x no.300mcm) n + 1xno. 2/0 t  thhn  en carcamo 60x50cm  desde transferencia automatica a centro de control</t>
  </si>
  <si>
    <t>Suministro de acometida subterranea en cable de cobre thhn 3x (2xno300mcm)f + (2x no.300mcm) n + 1xno. 2/0 t  thhn  en carcamo 60x50cm  desde transferencia automatica a centro de control</t>
  </si>
  <si>
    <t>Instalacion de acometida subterranea en cable de cobre thhn 3x (2xno.300mcm)f + (2x no.300mcm) n + 1xno. 2/0 t  thhn  en carcamo de concreto de 50x60cm desde  transferencia automatica a planta de emergencia</t>
  </si>
  <si>
    <t>Suministro de de acometida subterranea en cable de cobre thhn 3x (2xno.300mcm)f + (2x no.300mcm) n + 1xno. 2/0 t  thhn  en carcamo de concreto de 50x60cm desde  transferencia automatica a planta de emergencia</t>
  </si>
  <si>
    <t>Instalacion carcamo de concreto de 50x60cm con tapa de alfajor</t>
  </si>
  <si>
    <t>Suministro carcamo de concreto de 50x60cm con tapa de alfajor</t>
  </si>
  <si>
    <t>carcamo en concreto de 50x60cm con tapa en alfajor</t>
  </si>
  <si>
    <t>Instalacion planta de emergencia diesel de 313 kva trifasica, cuatro hilos, 460 voltios, 1800 rpm, con cabina de insonorizacion, incluye tanque de combustible, proteccion electromagnetica, bateria y cargador.</t>
  </si>
  <si>
    <t>Suministro planta de emergencia diesel de 313 kva trifasica, cuatro hilos, 460 voltios, 1800 rpm, con cabina de insonorizacion, incluye tanque de combustible, proteccion electromagnetica, bateria y cargador.</t>
  </si>
  <si>
    <t>Hr</t>
  </si>
  <si>
    <t>Planta de emergencia diesel de 313 KVA trifásica, cuatro hilos, 460/230V con cabina de insonorización, incluye tanque de combustible, protección termomágnetica a las salidas de potencia, bateria y cargador</t>
  </si>
  <si>
    <t>Transporte Planta Electrica</t>
  </si>
  <si>
    <t>Gabinete metálico  en lámina cold rolled calibre No. 16  dimensiones: 80x60x200cm (largoxanchoxalto) Para alojar protección principal, barraje de 600v y 800 amp y sistema de arranque de motobombas centrífugas.</t>
  </si>
  <si>
    <t>Barraje de cobre de 800 amp a lo largo del gabinete</t>
  </si>
  <si>
    <t>Breaker industrial regulable de 250-500 Amp, 55 KA  600v con mando rotativo prolongado</t>
  </si>
  <si>
    <t>Breaker industrial regulable de 140-200Amp, 35 KA  600v con mando rotativo prolongado</t>
  </si>
  <si>
    <t>Variador de velocidad para motor de 125 HP-460v incluye inductancia de línea</t>
  </si>
  <si>
    <t>Transformadores de corriente de 400/5A clase 1 y 5 va</t>
  </si>
  <si>
    <t xml:space="preserve">Unidad </t>
  </si>
  <si>
    <t xml:space="preserve">Global </t>
  </si>
  <si>
    <t>Transporte tablero general</t>
  </si>
  <si>
    <t>Instalación de  alimentador desde tablero general a tn-1 en cable de cobre suave tipo THWN  2xno. 8+1xno.8+1xno.8 THWN y en ducto PVC de 1"</t>
  </si>
  <si>
    <t>Electricista</t>
  </si>
  <si>
    <t>Ayudantes</t>
  </si>
  <si>
    <t>Suministro de alimentador desde tablero general a tn-1 en cable de cobre suave tipo THWN  2xno. 8+1xno.8+1xno.8 THWN y en ducto PVC de 1"</t>
  </si>
  <si>
    <t xml:space="preserve">Transporte de materiales </t>
  </si>
  <si>
    <t>Instalación de alimentador desde tablero general a tn-2 en cable de cobre suave sumergible plano 2x no. 8+1xno.8+1xno.8 THWN y en ducto PVC de 1"</t>
  </si>
  <si>
    <t>Suministro de alimentador desde tablero general a tn-2 en cable de cobre suave sumergible plano 2x no. 8+1xno.8+1xno.8 THWN y en ducto PVC de 1"</t>
  </si>
  <si>
    <t>Cable de Cobre sumergible plano 4xNo.8</t>
  </si>
  <si>
    <t>Transporte de materiales acometida</t>
  </si>
  <si>
    <t>Instalación de acometida desde ccm  a  motobomba centrifuga horizontal trifásica de 125 hp-460v  en cable de cobre suave  tipo thhn/thwn  75°c calibre 3xno.3/0+1xno.2 va soportado en bandeja portacable</t>
  </si>
  <si>
    <t>Suministro de acometida desde ccm  a  motobomba centrifuga horizontal trifásica de 125 hp-460v  en cable de cobre suave  tipo thhn/thwn  75°c calibre 3xno.3/0+1xno.2 va soportado en bandeja portacable</t>
  </si>
  <si>
    <t>Cable de Cobre No. 3/0 THHN/THWN</t>
  </si>
  <si>
    <t>Instalación de bandeja portacable semipesada 60x8x240cm, incluye peldaños para soporte ya accesorios para su instalación</t>
  </si>
  <si>
    <t>Suministro de bandeja portacable semipesada 60x8x240cm, incluye peldaños para soporte ya accesorios para su instalación</t>
  </si>
  <si>
    <t>Bandeja portacable 60X8X240CM</t>
  </si>
  <si>
    <t>Soportes tipo peldaño</t>
  </si>
  <si>
    <t>Accesorios para su instalación</t>
  </si>
  <si>
    <t>Transporte de flotador</t>
  </si>
  <si>
    <t>Instalación de un tablero bifásico con puerta de 12 circuitos con barraje de 125 a, barra neutro y tierra. incluye: interruptores termo magnéticos enchufables unipolares y bipolares.</t>
  </si>
  <si>
    <t>Suministro de un tablero bifásico con puerta de 12 circuitos con barraje de 125 a, barra neutro y tierra. incluye: interruptores termo magnéticos enchufables unipolares y bipolares.</t>
  </si>
  <si>
    <t>Transporte de materiales tablero</t>
  </si>
  <si>
    <t>Instalación de de un tablero bifásico con puerta de 18 circuitos con barraje de 225 a, barra neutro y tierra. incluye: interruptores</t>
  </si>
  <si>
    <t>Suministro de un tablero bifásico con puerta de 18 circuitos con barraje de 225 a, barra neutro y tierra. incluye: interruptores</t>
  </si>
  <si>
    <t xml:space="preserve">Tablero Bifásico de 18 circuitos </t>
  </si>
  <si>
    <t>Instalación de salida eléctrica para alumbrado incluye: tubería conduit emt, con accesorios y alambre THWN N° 12</t>
  </si>
  <si>
    <t>Suministro de salida eléctrica para alumbrado incluye: tubería conduit emt, con accesorios y alambre THWN N° 12</t>
  </si>
  <si>
    <t>Caja 4"x 4" galv</t>
  </si>
  <si>
    <t>Transporte de materiales salida</t>
  </si>
  <si>
    <t>Instalación de salida eléctrica para toma monofásico a 120 v incluye: tubería conduit emt, con accesorios y alambre THWN N° 12</t>
  </si>
  <si>
    <t>Suministro de salida eléctrica para toma monofásico a 120 v incluye: tubería conduit emt, con accesorios y alambre THWN N° 12</t>
  </si>
  <si>
    <t>Caja 2"x 4" PVC</t>
  </si>
  <si>
    <t>Instalación de salida eléctrica para  tomacorriente a 220  incluye: tubería conduit PVC, con accesorios y alambre THWN N° 1O</t>
  </si>
  <si>
    <t>Suministro de salida eléctrica para  tomacorriente a 220  incluye: tubería conduit PVC, con accesorios y alambre THWN N° 1O</t>
  </si>
  <si>
    <t>Instalación de lámpara led hermética de 2x18w - 120v</t>
  </si>
  <si>
    <t>Suministro de lámpara led hermética de 2x18w - 120v</t>
  </si>
  <si>
    <t>Transporte de lampara</t>
  </si>
  <si>
    <t>Instalación de aplique led para fachada  de 20w-120v</t>
  </si>
  <si>
    <t>Transporte de materiales</t>
  </si>
  <si>
    <t>Instalación de alimentador desde tablero tn-1 a luminarias led de 45w  en cable de cobre suave tipo encauchetado thhn 2xno.10+1xno.10 en ducto pvc de 3/4"</t>
  </si>
  <si>
    <t>Instalación de luminarias alumbrado público tipo led 45w-220v  en poste galvanizado de  2"x 6m</t>
  </si>
  <si>
    <t xml:space="preserve">ACCESORIOS SISTEMA DE BOMBEO CAPTACION </t>
  </si>
  <si>
    <t xml:space="preserve"> PRESUPUESTO ACCESORIOS SISTEMA RIO SINU - PTAP TIJERETAS</t>
  </si>
  <si>
    <t>CAJA DE INSPECCION</t>
  </si>
  <si>
    <t>MALLA A TIERRA</t>
  </si>
  <si>
    <t>ACOMETIDA SECUNDARIA DESDE TRANSFORMADOR A TRANSFERENCIA AUTOMATICA</t>
  </si>
  <si>
    <t>TABLERO GENERAL CON TRANSFERENCIA AUTOMATICA Y TRANSFORMADOR SECO</t>
  </si>
  <si>
    <t>ACOMETIDA SECUNDARIA DESDE  TRANSFERENCIA AUTOMATICA A CENTRO DE CONTROL DE MOTORES</t>
  </si>
  <si>
    <t>ACOMETIDA SECUNDARIA DESDE  TRANSFERENCIA AUTOMATICA A PLANTA DE EMERGENCIA</t>
  </si>
  <si>
    <t>PLANTA ELECTRICA</t>
  </si>
  <si>
    <t>CENTRO CONTROL DE MOTORES</t>
  </si>
  <si>
    <t>ALIMENTADORES  DESDE CCM A TABLEROS PARCIALES Y MOTORES</t>
  </si>
  <si>
    <t>SALIDAS PARA ALUMBRADO Y TOMAS</t>
  </si>
  <si>
    <t>ALUMBRADO PERIMETRAL</t>
  </si>
  <si>
    <t>TELEMETRIA</t>
  </si>
  <si>
    <t xml:space="preserve">LEGALIZACION DE PLANOS Y CERTIFICACION RETIE </t>
  </si>
  <si>
    <t>APU COMPONENTE ELECTROMECANICO CAPTACION</t>
  </si>
  <si>
    <t>2.3</t>
  </si>
  <si>
    <t>2.4</t>
  </si>
  <si>
    <t>2.5</t>
  </si>
  <si>
    <t>4.2</t>
  </si>
  <si>
    <t>8.2</t>
  </si>
  <si>
    <t>12.5</t>
  </si>
  <si>
    <t>12.6</t>
  </si>
  <si>
    <t>12.7</t>
  </si>
  <si>
    <t>13.2</t>
  </si>
  <si>
    <t>13.3</t>
  </si>
  <si>
    <t>15.0</t>
  </si>
  <si>
    <t>Instalacion equipo de medida por media tension a 13,2 kv tipo exterior</t>
  </si>
  <si>
    <t>LINEA PRIMARIA  DE MT  13.2 KV SUBTERRANEA</t>
  </si>
  <si>
    <t>Instalacion estructura de proteccion en media tension. incluye cruceta metalica, tres (3) cortacircuitos, tres (pararrayos y set de puesta a tierra</t>
  </si>
  <si>
    <t>Instalacion acometida de media tension en cable de cobre monopolar no. 1/0 al 133% aislam. xlpe 15 kv desde cortacircuitos a transformador tipo pad mounted</t>
  </si>
  <si>
    <t xml:space="preserve">Instalacion de tablero de control de motores, incluye  una (1) proteccion principal regulada de 250-500 a y mando rotativo , tres (3) interruptores termomagneticos tripolares regulados de 140 - 200 a,  un dps o protector contra sobretensiones por baja tension,   barraje de cobre, analizador de red , control de nivel, monitor de voltaje, tres (3) variadores de velocidad para motores de 125 hp-460v incluyen inductancias de linea de 150 a, incluyen: interruptores, luces de señalizacion, pulsadores y ventilacion controlada, </t>
  </si>
  <si>
    <t>Instalacion de acometida desde ccm  a  motobomba centrifuga horizontal trifasica de 125 hp-460v  en cable de cobre suave  tipo thhn/thwn  75°c calibre 3xno.3/0+1xno.2 va soportado en bandeja portacable</t>
  </si>
  <si>
    <t>Instalacion de bandeja portacable semipesada 60x8x240cm, incluye peldayos para soporte ya ccesorios para su instalacion</t>
  </si>
  <si>
    <t>Instalacion de un tablero bifasico con puerta de 18 circuitos con barraje de 125 a, barra neutro y tierra. incluye: interruptores termomagneticos enchufables unipolares y bipolares.</t>
  </si>
  <si>
    <t>Instalacion salida electrica para alumbrado incluye: tuberia conduit emt, con accesorios y alambre thwn n° 12</t>
  </si>
  <si>
    <t>Instalacion salida electrica para toma monofasico a 120 v incluye: tuberia conduit pvc, con accesorios y alambre thwn n° 12</t>
  </si>
  <si>
    <t>Instalacion salida electrica para tomacorriente a 220  incluye: tuberia conduit pvc, con accesorios y alambre thwn n° 1o</t>
  </si>
  <si>
    <t>Instalacion luminarias alumbrado publico tipo led 45w-220v  en poste galvanizado de  2"x6m</t>
  </si>
  <si>
    <t>Suministro y armado de estructura de media tension trifasico tipo terminal o fin de linea disposicion centrada</t>
  </si>
  <si>
    <t>Suministro equipo de medida por media tension a 13,2 kv tipo exterior</t>
  </si>
  <si>
    <t>Suministro estructura de proteccion en media tension. incluye cruceta metalica, tres (3) cortacircuitos, tres (pararrayos y set de puesta a tierra</t>
  </si>
  <si>
    <t>Suministro acometida de media tension en cable de cobre monopolar no. 1/0 al 133% aislam. xlpe 15 kv desde cortacircuitos a transformador tipo pad mounted</t>
  </si>
  <si>
    <t>Suministro  de sistema de apantallamiento y conexión a malla a tierra: incluye punta de pararrayos, ducto metalico de 1", cable de cobre desnudo no.2 y soldadura cadwell</t>
  </si>
  <si>
    <t>Suministro de acometida subterranea en cable de cobre thhn 3x (2xno.300mcm)f + (2x no.300mcm) n + 1xno. 2/0 t  thhn  en carcamo de concreto de 50x60cm desde  transferencia automatica a planta de emergencia</t>
  </si>
  <si>
    <t xml:space="preserve">Suministro  de tablero de control de motores, incluye  una (1) proteccion principal regulada de 250-500 a y mando rotativo , tres (3) interruptores termomagneticos tripolares regulados de 140 - 200 a,  un dps o protector contra sobretensiones por baja tension,   barraje de cobre, analizador de red , control de nivel, monitor de voltaje, tres (3) variadores de velocidad para motores de 125 hp-460v incluyen inductancias de linea de 150 a, incluyen: interruptores, luces de señalizacion, pulsadores y ventilacion controlada, </t>
  </si>
  <si>
    <t>Suministro de alimentador desde tablero general a t-n1 en cable de cobre suave tipo thwn  2xno. 8+1xno.8+1xno.8 thwn y en ducto pvc de 1"</t>
  </si>
  <si>
    <t>Suministro  de alimentador desde tablero general a tn-2 en cable de cobre suave sumergible plano 2xno. 8+1xno.8+1xno.8 thwn y en ducto pvc de 1"</t>
  </si>
  <si>
    <t>Suministro  de acometida desde ccm  a  motobomba centrifuga horizontal trifasica de 125 hp-460v  en cable de cobre suave  tipo thhn/thwn  75°c calibre 3xno.3/0+1xno.2 va soportado en bandeja portacable</t>
  </si>
  <si>
    <t>Suministro  de bandeja portacable semipesada 60x8x240cm, incluye peldayos para soporte ya ccesorios para su instalacion</t>
  </si>
  <si>
    <t>Suministro de un tablero bifasico con puerta de 18 circuitos con barraje de 125 a, barra neutro y tierra. incluye: interruptores termomagneticos enchufables unipolares y bipolares.</t>
  </si>
  <si>
    <t>Suministro salida electrica para alumbrado incluye: tuberia conduit emt, con accesorios y alambre thwn n° 12</t>
  </si>
  <si>
    <t>Suministro salida electrica para toma monofasico a 120 v incluye: tuberia conduit pvc, con accesorios y alambre thwn n° 12</t>
  </si>
  <si>
    <t>Suministro salida electrica para tomacorriente a 220  incluye: tuberia conduit pvc, con accesorios y alambre thwn n° 1o</t>
  </si>
  <si>
    <t>Suministro luminarias alumbrado publico tipo led 45w-220v  en poste galvanizado de  2"x6m</t>
  </si>
  <si>
    <t>Transporte de materiales línea primaria</t>
  </si>
  <si>
    <t>Instalación de estructura de media tensión trifásico tipo terminal o fin de línea disposición centrada</t>
  </si>
  <si>
    <t>Transporte de materiales templete</t>
  </si>
  <si>
    <t>Instalación  de templete directo a tierra</t>
  </si>
  <si>
    <t>Suministro de Equipo de medida por media tensión a 13,2 kv tipo exterior</t>
  </si>
  <si>
    <t>Estructura para soporte de equipos en crucetas metálicas galvanizadas de 2 1/2"x3/16x2.4m incluye diagonales y herrajes galv.</t>
  </si>
  <si>
    <t>Transformadores de corriente tipo exterior 20-40/5A 13,2 kv, clase 0,5 2,5 va.</t>
  </si>
  <si>
    <t>Transformadores de potencial tipo exterior 13200/1,73 - 120/1,73  13,2 kv, clase 0,5 15 va.</t>
  </si>
  <si>
    <t>Bloque de pruebas</t>
  </si>
  <si>
    <t>Cable de control  4xNo.12</t>
  </si>
  <si>
    <t>Cable de control  6xNo.12</t>
  </si>
  <si>
    <t>Contador electrónico medida indirecta tres (3) elementos clase 0,5 con modem, 3x254/100…240/120 v</t>
  </si>
  <si>
    <t>Gabinete para equipo de medida</t>
  </si>
  <si>
    <t>Cable de cobre No.2 desnudo AWG</t>
  </si>
  <si>
    <t>Transporte equipo de medida</t>
  </si>
  <si>
    <t>Instalación de Equipo de media tensión a 13,2 kv tipo exterior</t>
  </si>
  <si>
    <t>Suministro  de sistema de telemetria para instalar en estacion de bombeo y en tanque de almacenamiento. consta de dos (2) radios con modulos de entrada y salidas digitales,  antenas de ganacia omnidireccional, instalados dentro de un gabinete tipo intemperie en poliester ip66, la alimentacion de cada tablero es de 110 0 220vac  (internamente cuenta con fuente a 24 vdc), entradas para boyas de nivel alto y bajo (en gabinete ubicado en tanque),  salida para arranque de variador de velocidad. los equipos son de marca schneider electric, los radios son marca phoenix contac de 900 mhz.</t>
  </si>
  <si>
    <t>Instalacion de de alimentador desde tablero general a tn-2 en cable de cobre suave sumergible plano 2xno. 8+1xno.8+1xno.8 thwn y en ducto pvc de 1"</t>
  </si>
  <si>
    <t>Instalación de estructura de protección en media tensión. incluye cruceta metálica, tres (3) cortacircuitos, tres (pararrayos y set de puesta a tierra</t>
  </si>
  <si>
    <t>Suministro de estructura de protección en media tensión. incluye cruceta metálica, tres (3) cortacircuitos, tres (pararrayos y set de puesta a tierra</t>
  </si>
  <si>
    <t>Perno de maquina 5/8*8"</t>
  </si>
  <si>
    <t>Oficial</t>
  </si>
  <si>
    <t>Tecnico Mecanico</t>
  </si>
  <si>
    <t>Suministro de luminarias alumbrado público tipo led 45w-220v  en poste galvanizado de  2"x 6m</t>
  </si>
  <si>
    <t>Transporte de bala</t>
  </si>
  <si>
    <t>Instalación de caja de registro en concreto de 30x30x30 cm</t>
  </si>
  <si>
    <t xml:space="preserve">Ayudante </t>
  </si>
  <si>
    <t>Legalización ante Electricaribe y Certificación RETIE</t>
  </si>
  <si>
    <t xml:space="preserve">Instalacion Instalacion de tablero de control de motores, incluye  una (1) proteccion principal regulada de 250-500 a y mando rotativo , tres (3) interruptores termomagneticos tripolares regulados de 140 - 200 a,  un dps o protector contra sobretensiones por baja tension,   barraje de cobre, analizador de red , control de nivel, monitor de voltaje, tres (3) variadores de velocidad para motores de 125 hp-460v incluyen inductancias de linea de 150 a, incluyen: interruptores, luces de señalizacion, pulsadores y ventilacion controlada, </t>
  </si>
  <si>
    <t xml:space="preserve">Suministro Instalacion de tablero de control de motores, incluye  una (1) proteccion principal regulada de 250-500 a y mando rotativo , tres (3) interruptores termomagneticos tripolares regulados de 140 - 200 a,  un dps o protector contra sobretensiones por baja tension,   barraje de cobre, analizador de red , control de nivel, monitor de voltaje, tres (3) variadores de velocidad para motores de 125 hp-460v incluyen inductancias de linea de 150 a, incluyen: interruptores, luces de señalizacion, pulsadores y ventilacion controlada, </t>
  </si>
  <si>
    <t>Instalación de sistema de telemetria para instalar en estacion de bombeo y en tanque de almacenamiento. consta de dos (2) radios con modulos de entrada y salidas digitales,  antenas de ganacia omnidireccional, instalados dentro de un gabinete tipo intemperie en poliester ip66, la alimentacion de cada tablero es de 110 0 220vac  (internamente cuenta con fuente a 24 vdc), entradas para boyas de nivel alto y bajo (en gabinete ubicado en tanque),  salida para arranque de variador de velocidad. los equipos son de marca schneider electric, los radios son marca phoenix contac de 900 mhz.</t>
  </si>
  <si>
    <t>Técnico especialista</t>
  </si>
  <si>
    <t>Gabinete tipo poliester para intemperie  protección IP66 incluye:</t>
  </si>
  <si>
    <t>Antenas de ganancia omnidireccional</t>
  </si>
  <si>
    <t>Fuente de 24v DC</t>
  </si>
  <si>
    <t>Radios con modulos de entrada y salidas digitales, incluye: dos (2) Entradas para boyas de nivel alto y bajo, dos (2) Salidas para los contactores de alternación de bombas, dos (2) Salidas para arranque de variador de velocidad</t>
  </si>
  <si>
    <t>Suministro de de sistema de telemetria para instalar en estacion de bombeo y en tanque de almacenamiento. consta de dos (2) radios con modulos de entrada y salidas digitales,  antenas de ganacia omnidireccional, instalados dentro de un gabinete tipo intemperie en poliester ip66, la alimentacion de cada tablero es de 110 0 220vac  (internamente cuenta con fuente a 24 vdc), entradas para boyas de nivel alto y bajo (en gabinete ubicado en tanque),  salida para arranque de variador de velocidad. los equipos son de marca schneider electric, los radios son marca phoenix contac de 900 mhz.</t>
  </si>
  <si>
    <t>HERRAJE CONO</t>
  </si>
  <si>
    <t>COSTO TOTAL SISTEMA ELECTRO-MECANICO LINEA DE IMPULSION DE AGUA CRUDARIO SINU - TIJERETAS</t>
  </si>
  <si>
    <t xml:space="preserve">Instalacion 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12.00 l/s, hdt=20.05 m.
</t>
  </si>
  <si>
    <t>COMPONENTE ELECTRICO-MECANICO DEL SISTEMA DE BOMBEO PTAP TIJERETAS - PATAGONIA</t>
  </si>
  <si>
    <t>COSTO TOTAL COMPONENTE ELECTRICO Y MECANICO DEL SISTEMA DE BOMBEO PTAP TIJERETAS - PATAGONIA</t>
  </si>
  <si>
    <t xml:space="preserve"> PRESUPUESTO ACCESORIOS SISTEMA PTAP TIJERETAS - PATAGONIA</t>
  </si>
  <si>
    <t>COSTO DIRECTO INSTALACIÓN ACCESORIOS DEL SISTEMA DE BOMBEO PTAP TIJERETAS - PATAGONIA</t>
  </si>
  <si>
    <t>COSTO TOTAL INSTALACIÓN ACCESORIOS DEL SISTEMA DE BOMBEO PTAP TIJERETAS - PATAGONIA</t>
  </si>
  <si>
    <t>COSTO DIRECTO SUMINISTRO COMPONENTE ELECTRICO Y MECANICO DEL SISTEMA DE BOMBEO  PTAP TIJERETAS - PATAGONIA</t>
  </si>
  <si>
    <t>COSTO TOTAL SUMINISTRO COMPONENTE ELECTRICO Y MECANICO DEL SISTEMA DE BOMBEO  PTAP TIJERETAS - PATAGONIA</t>
  </si>
  <si>
    <t>COSTO DIRECTO INSTALACIÓN Y PUESTA EN SERVICIO  COMPONENTE ELECTRICO Y MECANICO DEL SISTEMA DE BOMBEO PTAP TIJERETAS - PATAGONIA</t>
  </si>
  <si>
    <t xml:space="preserve"> PRESUPUESTO ACCESORIOS LÍNEA DE IMPULSIÓN PATAGONIA - PORVENIR </t>
  </si>
  <si>
    <t xml:space="preserve">COSTO TOTAL  INSTALACION ACCESORIOS SISTEMA DE BOMBEO PATAGONIA - PORVENIR </t>
  </si>
  <si>
    <t>COSTO DIRECTO INSTALACION ACCESORIOS SISTEMA DE BOMBEO PATAGONIA - PORVENIR</t>
  </si>
  <si>
    <t>COSTO DIRECTO SUMINISTRO ACCESORIOS SISTEMA DE BOMBEO PATAGONIA - PORVENIR</t>
  </si>
  <si>
    <t>COSTO TOTAL SUMINISTRO ACCESORIOS SISTEMA DE BOMBEO PATAGONIA - PORVENIR</t>
  </si>
  <si>
    <t>VALOR SALARIO MINIMO 2019</t>
  </si>
  <si>
    <t>Instalacion de codos floculantes de 350 mm, en HD incluye pasamuro y longitud de niple de L = 0.4 m</t>
  </si>
  <si>
    <t>Instalacion de codos floculantes de 300 mm, en HD incluye pasamuro y longitud de niple de L = 0.4 m</t>
  </si>
  <si>
    <t>Instalacion de codos floculantes de 250 mm, en HD incluye pasamuro y longitud de niple de L = 0.4 m</t>
  </si>
  <si>
    <t>Instalación de canaletas recolectoras de agua sedimentada en fibra de vidrio con orificios de Ø1" B=0.20m H=0.25m L=2.40m</t>
  </si>
  <si>
    <t xml:space="preserve">Instalación de placas planas para sedimentación acelerada </t>
  </si>
  <si>
    <t>Instalación de reglilla de aforo de caudal en acrílico, según detalle.</t>
  </si>
  <si>
    <t>Suministro de compuerta de chapaleta  de 0.25x0.25 m</t>
  </si>
  <si>
    <t>Suministro de compuerta lateral 0.60x1.00 m (incluye vástago, volante de operación y rueda de manejo)</t>
  </si>
  <si>
    <t>Instalación de compuerta lateral 0.60x1.00 m (incluye vástago, volante de operación y rueda de manejo)</t>
  </si>
  <si>
    <t xml:space="preserve"> Instalación de compuerta de chapaleta  de 0.25x0.25 m</t>
  </si>
  <si>
    <t>Sumnistro de codos floculantes de 350 mm, en HD incluye pasamuro y longitud de niple de L = 0.4 m</t>
  </si>
  <si>
    <t>Sumnistro de codos floculantes de 300 mm, en HD incluye pasamuro y longitud de niple de L = 0.4 m</t>
  </si>
  <si>
    <t>Suministro de codos floculantes de 250 mm, en HD incluye pasamuro y longitud de niple de L = 0.4 m</t>
  </si>
  <si>
    <t>Suministro de canaletas recolectoras de agua sedimentada en fibra de vidrio con orificios de Ø1" B=0.20m H=0.25m L=2.40m</t>
  </si>
  <si>
    <t>Suministro de lecho filtrante de grava</t>
  </si>
  <si>
    <t>Suministro  de lecho filtrante de arena</t>
  </si>
  <si>
    <t>Suministro de lecho filtrante de antracita</t>
  </si>
  <si>
    <t>Reglilla de aforo de caudal en acrílico, según detalle.</t>
  </si>
  <si>
    <t>Concreto de 4000 psi 280Kg/cm2 para tanque de igualacion (incluye formaleta)</t>
  </si>
  <si>
    <t>Concreto de 4000 psi 280Kg/cm2 para espesador de lodos</t>
  </si>
  <si>
    <t>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30.00 l/s, hdt=8,15 m.</t>
  </si>
  <si>
    <t xml:space="preserve">Instalacion 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30.00 l/s, hdt=8,15 m.
</t>
  </si>
  <si>
    <t xml:space="preserve">Suministro 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30.00 l/s, hdt=8,15 m.
</t>
  </si>
  <si>
    <t>16.1</t>
  </si>
  <si>
    <t>EQUIPOS DE BOMBEO</t>
  </si>
  <si>
    <t>Instalacion y puesta en servicio de Bomba centrifuga, para agua sin tratar, desde el rio Sinu,  y llevar esta agua a la PTAP en Tijeretas con motor eléctrico  de 100 - 125 HP, a 1800 rpm, 3x440  vol.,  para  60 l/seg,  un HDT de 85 m, con una eficiencia no menor al 72 % Debe incluir base metálica para el equipo, motor bomba, sistema de cebado y medición de presión, con manómetro en glicerina, acople motor bomba si es necesario y demás elementos para su correcto funcionamiento.</t>
  </si>
  <si>
    <t>CASETA DE BOMBEO</t>
  </si>
  <si>
    <t>Localización y replanteo de obra civil</t>
  </si>
  <si>
    <t>Excavación manual para viga de cimentación de muros (0.40mx0.40m)</t>
  </si>
  <si>
    <t>Cimentación en viga t invertida de 0.40x0.40m (incluye concreto, refuerzo longitudinal y transversal, formaleta y mano de obra)</t>
  </si>
  <si>
    <t>Sobrecimiento en bloque acostado, tres hiladas</t>
  </si>
  <si>
    <t>Levante de muros en mampostería con bloques de 0.1x0.2x0.4m</t>
  </si>
  <si>
    <t>Viga de amarre para muros de 0.1x0.2m con 4 varillas de 3/8" como refuerzo longitudinal y estribos de 1/4" cada 0.2m</t>
  </si>
  <si>
    <t>Columna de confinamiento de 0.10x0.20m con 4 varillas de 3/8" como refuerzo longitudinal y estribos de 1/4" cada 0.1m</t>
  </si>
  <si>
    <t>Viga de amarre de muros de culatas de 0.1x0.1m, con 2 varillas de 3/8" como refuerzo longitudinal y estribos en forma de "s" cada 0.20m</t>
  </si>
  <si>
    <t>Pañete en mortero impermeabilizado para muros interiores y exteriores</t>
  </si>
  <si>
    <t>Plantilla en concreto de 3000psi de 0.06m de espesor</t>
  </si>
  <si>
    <t>Base para pintura de muros interiores y exteriores (vinilo tipo 3; 3 manos)</t>
  </si>
  <si>
    <t>Pintura para muros interiores con vinilo tipo 2; 3 manos</t>
  </si>
  <si>
    <t>Pintura para muros exteriores con vinilo tipo 1; 3 manos</t>
  </si>
  <si>
    <t xml:space="preserve">Obra Civil Caseta de Bombeo </t>
  </si>
  <si>
    <t>Obra Anden de Circulación</t>
  </si>
  <si>
    <t>Excavación para viga de cimentación de 0.25x0.25m</t>
  </si>
  <si>
    <t>Viga de cimentación de anden de 0.25x0.25m, con 4ф3/8" como refuerzo longitudinal y estribos de 1/4"@0.20m</t>
  </si>
  <si>
    <t>Sobrecimiento en bloque acostado 2 hiladas</t>
  </si>
  <si>
    <t>Plantilla en concreto de 3000psi de 0.06m para anden</t>
  </si>
  <si>
    <t>Retiro de material sobrante distancia &lt; 10km</t>
  </si>
  <si>
    <t>Suministro de accesorios y equipos</t>
  </si>
  <si>
    <t>Instalación de accesorios y equipos</t>
  </si>
  <si>
    <t>Instalación de correas metálicas en perfil de lámina delgada en forma de c phr 100x50-cal 18, con templetes cada l/3; incluye perfil, templetes, pintura y mano de obra.</t>
  </si>
  <si>
    <t>Instalación de cubierta en láminas termoacustic (incluye tejas, tornillos autoperforantes, y mano de obra para instalación).</t>
  </si>
  <si>
    <t>Instalación de ventanas en aluminio y vidrio</t>
  </si>
  <si>
    <t>Instalación de puerta de 2.0x2.0m en lámina galvanizada, dos hojas de 1.0mx2.0m (incluye puertas, marco, pintura y mano de obra)</t>
  </si>
  <si>
    <t>Suministro de correas metálicas en perfil de lámina delgada en forma de c phr 100x50-cal 18, con templetes cada l/3; incluye perfil, templetes, pintura y mano de obra.</t>
  </si>
  <si>
    <t>Suministro de cubierta en láminas termoacustic (incluye tejas, tornillos autoperforantes, y mano de obra para instalación).</t>
  </si>
  <si>
    <t>Suministro de ventanas en aluminio y vidrio</t>
  </si>
  <si>
    <t>Suministro de puerta de 2.0x2.0m en lámina galvanizada, dos hojas de 1.0mx2.0m (incluye puertas, marco, pintura y mano de obra)</t>
  </si>
  <si>
    <t>VARETA DE 2"X2"X3M</t>
  </si>
  <si>
    <t xml:space="preserve">Herramienta menor </t>
  </si>
  <si>
    <t>CIMENTACIÓN EN VIGA T INVERTIDA DE 0.40X0.40M (INCLUYE CONCRETO, REFUERZO LONGITUDINAL Y TRANSVERSAL, FORMALETA Y MANO DE OBRA).</t>
  </si>
  <si>
    <t>TABLA DE 1"X10"X3.0M</t>
  </si>
  <si>
    <t>PUNTILLA 2CC</t>
  </si>
  <si>
    <t>PLASTOCRETE DM</t>
  </si>
  <si>
    <t>BLOQUE DE 0.1X0.2X0.4M</t>
  </si>
  <si>
    <t>Relleno con material de préstamo, compactados mecánicamente hasta obtener una densidad del 95% de la máxima obtenida en el ensayo del próctor modificado. hasta nivel de plantilla</t>
  </si>
  <si>
    <t>CONCRETO DE 3000 PSI</t>
  </si>
  <si>
    <t>SIKA 1 PARA MORTERO</t>
  </si>
  <si>
    <t>MEZCLA DE CONCRETO DE 3000PSI</t>
  </si>
  <si>
    <t>PINTURA VINILO TIPO 3 (CUÑETE)</t>
  </si>
  <si>
    <t>PINTURA VINILO TIPO 2 (CUÑETE)</t>
  </si>
  <si>
    <t>PINTURA VINILO TIPO 1 (CUÑETE)</t>
  </si>
  <si>
    <t>Relleno con material de préstamo, compactados mecánicamente hasta obtener una densidad del 95% de la máxima obtenida en el ensayo del próctor modificado</t>
  </si>
  <si>
    <t>TORNILLERIA Y CHAZOS</t>
  </si>
  <si>
    <t>GLB</t>
  </si>
  <si>
    <t>OPTIMIZACION PLANTA DE TRATAMIENTO DE AGUA POTABLE TIJERETA</t>
  </si>
  <si>
    <t>LINEA DE IMPULSION PTAP TIJERETAS - PATAGONIA</t>
  </si>
  <si>
    <t>ACCESORIOS DE BOMBEO TANQUE DE ALMACENAMIENTO PATAGONIA</t>
  </si>
  <si>
    <t>LINEA DE IMPULSION TANQUE PTAP TIEJERETAS - PATAGONIA</t>
  </si>
  <si>
    <t>ACCESORIOS TANQUE DE PATAGONIA</t>
  </si>
  <si>
    <t>INSTALACIONES ELECTRICAS</t>
  </si>
  <si>
    <t>CENTRO DE CONTROL DE MOTORES LODOS</t>
  </si>
  <si>
    <t xml:space="preserve">Instalacion de tablero de control de motores para tratamiento de lodos incluye  un modulo metalico  con dos divisiones,  dos (2) interruptores termomagneticos tripolares regulados de 20 a, dos (2) interruptores termomagneticos tripolares regulados de 15a,   barraje de cobre, , control de nivel, monitor de voltaje,  dos (2) variadores de velocidad para motores de 5 hp-460v, dos (2) variadores de velocidad para motores de 3 hp-460v.  incluyen: interruptores, luces de señalizacion, pulsadores y ventilacion controlada, </t>
  </si>
  <si>
    <t>ALIMENTADORES  DESDE CCM2 A MOTORES TRATAMIENTO LODOS</t>
  </si>
  <si>
    <t xml:space="preserve">Suministro de tablero de control de motores para tratamiento de lodos incluye  un modulo metalico  con dos divisiones,  dos (2) interruptores termomagneticos tripolares regulados de 20 a, dos (2) interruptores termomagneticos tripolares regulados de 15a,   barraje de cobre, , control de nivel, monitor de voltaje,  dos (2) variadores de velocidad para motores de 5 hp-460v, dos (2) variadores de velocidad para motores de 3 hp-460v.  incluyen: interruptores, luces de señalizacion, pulsadores y ventilacion controlada, </t>
  </si>
  <si>
    <t xml:space="preserve">Breaker industrial regulable de 3X20Amp, 25 KA  600v </t>
  </si>
  <si>
    <t xml:space="preserve">Breaker industrial regulable de 3X20Amp, 15 KA  600v </t>
  </si>
  <si>
    <t>SUMINISTROS ELECTRICOS</t>
  </si>
  <si>
    <t xml:space="preserve">Suministro deacometida desde ccm  a  motobomba centrifuga sumergible  vertical  trifasica 5 hp-460v (tanque homogenizador) en cable de cobre suave sumergible encauchetado tipo subcab 90°c calibre 3xno.10+1xno.10 y cable de control para sensores en motor en cable de cobre suave sumergible encauchetado tipo subcab 90°c calibre 5xno.16 en ducto pvc de 1" </t>
  </si>
  <si>
    <t xml:space="preserve">Instalacion  de acometida desde ccm  a  motobomba centrifuga sumergible  vertical  trifasica 3 hp-460v (bombeo a lecho de secados) en cable de cobre suave sumergible encauchetado tipo subcab 75°c calibre 3xno.12+1xno.12 y cable de control para sensores en motor en cable de cobre suave sumergible encauchetado tipo subcab 75°c calibre 5xno.16 en ducto pvc de 1" </t>
  </si>
  <si>
    <t>1.7</t>
  </si>
  <si>
    <t>3.3</t>
  </si>
  <si>
    <t>3.4</t>
  </si>
  <si>
    <t>3.5</t>
  </si>
  <si>
    <t>3.6</t>
  </si>
  <si>
    <t>3.7</t>
  </si>
  <si>
    <t>3.8</t>
  </si>
  <si>
    <t>3.9</t>
  </si>
  <si>
    <t>3.10</t>
  </si>
  <si>
    <t>2.6</t>
  </si>
  <si>
    <t>2.7</t>
  </si>
  <si>
    <t xml:space="preserve">Instalacion tuberia PVC Ø 16" (400mm)  </t>
  </si>
  <si>
    <t>OBRAS COMPLEMENTARIAS</t>
  </si>
  <si>
    <t>Obra civil para kit de micromedidor chorro unico</t>
  </si>
  <si>
    <t>CAPTACIÓN RIO SINÚ</t>
  </si>
  <si>
    <t>COMPONENTE ELECTRICO Y MECANICO - CAPTACIÓN RIO SINÚ</t>
  </si>
  <si>
    <t>INSTALACION DE ACCESORIOS - CAPTACIÓN RIO SINÚ</t>
  </si>
  <si>
    <t>SISTEMA DE TRATAMIENTO DE LODOS EN PTAP TIJERETA</t>
  </si>
  <si>
    <t>TANQUE DE ALMACENAMIENTO PATAGONIA</t>
  </si>
  <si>
    <t>Cruce de tuberia de acueducto a la altura del Caño Aguas Prietas, mediante excavacion sin zanja en 16" ( 400mm) por medio de Perforacion Horizontal Dirigida (Incluye personal experto, equipos y las herramientas</t>
  </si>
  <si>
    <t>Cruce de tuberia de acueducto a la altura del Caño Chimalito,  mediante excavacion sin zanja en 16" ( 400mm) por medio de Perforacion Horizontal Dirigida (Incluye personal experto, equipos y las herramientas</t>
  </si>
  <si>
    <t>Cruce de tuberia de acueducto  para cruzar via nacional a San Bernardo, mediante excavacion sin zanja en 16" ( 400mm) por medio de Perforacion Horizontal  (Incluye personal experto, equipos y las herramientas</t>
  </si>
  <si>
    <t>Cruce de tuberia de acueducto  para via nacional mediante excavacion sin zanja en 6" ( 160mm) por medio de Perforacion Horizontal  (Incluye personal experto, equipos y las herramientas</t>
  </si>
  <si>
    <t>Cruce de tuberia de acueducto  para via nacional mediante excavacion sin zanja en 8" ( 220mm) por medio de Perforacion Horizontal  (Incluye personal experto, equipos y las herramientas</t>
  </si>
  <si>
    <t>Encamisado para cruce de tuberia de 10"  en Acero</t>
  </si>
  <si>
    <t>INSTALACION DE ACCESORIOS Y EQUIPOS</t>
  </si>
  <si>
    <t>BOMBEO TIJERETA-PATAGONIA</t>
  </si>
  <si>
    <t xml:space="preserve"> PRESUPUESTO ACCESORIOS BOMBEO TIJERETAS - PATAGONIA</t>
  </si>
  <si>
    <t>SUMINISTRO ACCESORIOS Y EQUIPOS</t>
  </si>
  <si>
    <t>SUMINISTRO ACCESORIOS TANQUE PATAGONIA</t>
  </si>
  <si>
    <t xml:space="preserve"> TANQUE DE PATAGONIA - PORVENIR</t>
  </si>
  <si>
    <t>SUMINISTRO DE TUBERÍA, ACCESORIOS Y EQUIPOS</t>
  </si>
  <si>
    <t>Concretos</t>
  </si>
  <si>
    <t>Colocación de filtros  (incluye triturado Ø 25 mm y tubería PVC-Novafort de Ø 160 mm perforada).</t>
  </si>
  <si>
    <t>LINEA DE CONDUCCIÓN TANQUE PATAGONIA - PORVENIR</t>
  </si>
  <si>
    <t>LINEA DE IMPULSION CAPTACIÓN - PTAP TIJERETAS</t>
  </si>
  <si>
    <t>SUMINISTRO CAPTACIÓN RIO SINÚ</t>
  </si>
  <si>
    <t>Concreto de 4000 psi 280Kg/cm2 para lechos de secado</t>
  </si>
  <si>
    <r>
      <t>m</t>
    </r>
    <r>
      <rPr>
        <vertAlign val="superscript"/>
        <sz val="11"/>
        <rFont val="Gill Sans MT"/>
        <family val="2"/>
      </rPr>
      <t>3</t>
    </r>
  </si>
  <si>
    <t>TOTAL CONSTRUCCIÓN LINEA DE IMPULSIÓN CAPTACIÓN RÍO SINÚ - PTAP TIJERETAS</t>
  </si>
  <si>
    <t xml:space="preserve"> LÍNEA DE CONDUCCIÓN TANQUE DE PATAGONIA - PORVENIR Y ECOPETROL</t>
  </si>
  <si>
    <t>CAPTACIÓN RÍO SINÚ - PTAP TIJERETAS</t>
  </si>
  <si>
    <t xml:space="preserve">COSTO DIRECTO INSTALACIÓN Y PUESTA EN SERVICIO  COMPONENTE ELECTRICO Y MECANICO CAPTACIÓN RÍO SINÚ - PTAP TIJERETAS </t>
  </si>
  <si>
    <t xml:space="preserve">COSTO TOTAL INSTALACIÓN Y PUESTA EN SERVICIO  COMPONENTE ELECTRICO Y MECANICO CAPTACIÓN RÍO SINÚ - PTAP TIJERETAS </t>
  </si>
  <si>
    <t>2.5.1</t>
  </si>
  <si>
    <t>2.6.1</t>
  </si>
  <si>
    <t>2.6.2</t>
  </si>
  <si>
    <t>2.6.3</t>
  </si>
  <si>
    <t>2.6.4</t>
  </si>
  <si>
    <t>2.6.5</t>
  </si>
  <si>
    <t>1,1,1</t>
  </si>
  <si>
    <t>1.2.2</t>
  </si>
  <si>
    <t>1.2.3</t>
  </si>
  <si>
    <t>1.2.4</t>
  </si>
  <si>
    <t>1.2.5</t>
  </si>
  <si>
    <t>1.2.6</t>
  </si>
  <si>
    <t>1.3.7</t>
  </si>
  <si>
    <t>1.3.8</t>
  </si>
  <si>
    <t>1.3.9</t>
  </si>
  <si>
    <t>1.3.10</t>
  </si>
  <si>
    <t xml:space="preserve"> LÍNEA DE IMPULSIÓN CAPTACIÓN- PTAP TIJERETAS</t>
  </si>
  <si>
    <t xml:space="preserve">COSTO TOTAL OBRA CIVIL E INSTALACION LINEA DE IMPULSION CAPTACIÓN RIO SINU - PTAP TIJERETAS </t>
  </si>
  <si>
    <t>COSTO DIRECTO SUMINISTRO LÍNEA DE IMPULSIÓN CAPTACIÓN RIO SINÚ - PTAP TIJERETAS</t>
  </si>
  <si>
    <t>COSTO TOTAL SUMINISTRO LINEA DE IMPULSION CAPTACIÓN RIO SINU - PTAP TIJERETAS</t>
  </si>
  <si>
    <t>2.1.1</t>
  </si>
  <si>
    <t>2.6.6</t>
  </si>
  <si>
    <t>2.6.7</t>
  </si>
  <si>
    <t>2.6.8</t>
  </si>
  <si>
    <t>2.6.9</t>
  </si>
  <si>
    <t>2.6.10</t>
  </si>
  <si>
    <t>2.7.1</t>
  </si>
  <si>
    <t>2.7.2</t>
  </si>
  <si>
    <t>2.7.3</t>
  </si>
  <si>
    <t>2.7.4</t>
  </si>
  <si>
    <t>2.7.5</t>
  </si>
  <si>
    <t>2.7.6</t>
  </si>
  <si>
    <t>2.7.7</t>
  </si>
  <si>
    <t>2.7.8</t>
  </si>
  <si>
    <t>2.7.9</t>
  </si>
  <si>
    <t>2.7.10</t>
  </si>
  <si>
    <t>3.1.1</t>
  </si>
  <si>
    <t>3.2.1</t>
  </si>
  <si>
    <t>3.2.2</t>
  </si>
  <si>
    <t>3.2.3</t>
  </si>
  <si>
    <t>3.2.4</t>
  </si>
  <si>
    <t>3.2.5</t>
  </si>
  <si>
    <t>3.3.1</t>
  </si>
  <si>
    <t>3.3.2</t>
  </si>
  <si>
    <t>3.3.3</t>
  </si>
  <si>
    <t>3.3.4</t>
  </si>
  <si>
    <t>3.3.5</t>
  </si>
  <si>
    <t>3.3.6</t>
  </si>
  <si>
    <t>3.3.7</t>
  </si>
  <si>
    <t>3.4.1</t>
  </si>
  <si>
    <t>3.4.2</t>
  </si>
  <si>
    <t>3.4.3</t>
  </si>
  <si>
    <t>3.4.4</t>
  </si>
  <si>
    <t>3.4.5</t>
  </si>
  <si>
    <t>3.4.6</t>
  </si>
  <si>
    <t>3.5.1</t>
  </si>
  <si>
    <t>3.6.1</t>
  </si>
  <si>
    <t>3.6.2</t>
  </si>
  <si>
    <t>3.6.3</t>
  </si>
  <si>
    <t>3.6.4</t>
  </si>
  <si>
    <t>3.6.5</t>
  </si>
  <si>
    <t>3.6.6</t>
  </si>
  <si>
    <t>3.6.7</t>
  </si>
  <si>
    <t>3.6.8</t>
  </si>
  <si>
    <t>3.6.9</t>
  </si>
  <si>
    <t>3.6.10</t>
  </si>
  <si>
    <t>3.6.11</t>
  </si>
  <si>
    <t>3.6.12</t>
  </si>
  <si>
    <t>3.6.13</t>
  </si>
  <si>
    <t>3.6.14</t>
  </si>
  <si>
    <t>3.6.15</t>
  </si>
  <si>
    <t>LÍNEA DE IMPULSIÓN PTAP TIJERETAS - TANQUE DE PATAGONIA</t>
  </si>
  <si>
    <t>1.7.1</t>
  </si>
  <si>
    <t>1.8.1</t>
  </si>
  <si>
    <t>1.8.2</t>
  </si>
  <si>
    <t>1.9</t>
  </si>
  <si>
    <t>1.9.1</t>
  </si>
  <si>
    <t>1.10</t>
  </si>
  <si>
    <t>1.10.1</t>
  </si>
  <si>
    <t>1.11</t>
  </si>
  <si>
    <t>1.11.1</t>
  </si>
  <si>
    <t>1.11.2</t>
  </si>
  <si>
    <t>1.11.3</t>
  </si>
  <si>
    <t>1.11.4</t>
  </si>
  <si>
    <t>1.12</t>
  </si>
  <si>
    <t>1.12.1</t>
  </si>
  <si>
    <t>1.12.2</t>
  </si>
  <si>
    <t>1.12.3</t>
  </si>
  <si>
    <t>1.12.4</t>
  </si>
  <si>
    <t>1.12.5</t>
  </si>
  <si>
    <t>1.12.6</t>
  </si>
  <si>
    <t>1.12.7</t>
  </si>
  <si>
    <t>1.13</t>
  </si>
  <si>
    <t>1.13.1</t>
  </si>
  <si>
    <t>1.13.2</t>
  </si>
  <si>
    <t>1.13.3</t>
  </si>
  <si>
    <t>1.14</t>
  </si>
  <si>
    <t>1.14.1</t>
  </si>
  <si>
    <t>1.15</t>
  </si>
  <si>
    <t>1.15.1</t>
  </si>
  <si>
    <t xml:space="preserve">SUMINISTRO - COMPONENTE ELECTRICO Y MECANICO DEL SISTEMA DE CAPTACIÓN RÍO SINÚ - PTAP TIJERETAS </t>
  </si>
  <si>
    <t xml:space="preserve">OBRA CIVIL E INSTALACIÓN - COMPONENTE ELECTRICO Y MECANICO DEL SISTEMA DE CAPTACIÓN RÍO SINÚ - PTAP TIJERETAS </t>
  </si>
  <si>
    <t>1.16</t>
  </si>
  <si>
    <t>1.16.1</t>
  </si>
  <si>
    <t>1.16.2</t>
  </si>
  <si>
    <t>1.17</t>
  </si>
  <si>
    <t>1.17.1</t>
  </si>
  <si>
    <t>1.17.2</t>
  </si>
  <si>
    <t>1.17.3</t>
  </si>
  <si>
    <t>1.17.4</t>
  </si>
  <si>
    <t>1.17.5</t>
  </si>
  <si>
    <t>1.18</t>
  </si>
  <si>
    <t>1.18.1</t>
  </si>
  <si>
    <t>1.18.2</t>
  </si>
  <si>
    <t>1.19</t>
  </si>
  <si>
    <t>1.19.1</t>
  </si>
  <si>
    <t>1.19.2</t>
  </si>
  <si>
    <t>1.20</t>
  </si>
  <si>
    <t>1.20.1</t>
  </si>
  <si>
    <t>1.21</t>
  </si>
  <si>
    <t>1.21.1</t>
  </si>
  <si>
    <t>1.22</t>
  </si>
  <si>
    <t>1.22.1</t>
  </si>
  <si>
    <t>1.23</t>
  </si>
  <si>
    <t>1.23.1</t>
  </si>
  <si>
    <t>1.23.2</t>
  </si>
  <si>
    <t>1.24</t>
  </si>
  <si>
    <t>1.24.1</t>
  </si>
  <si>
    <t>1.25</t>
  </si>
  <si>
    <t>1.25.1</t>
  </si>
  <si>
    <t>1.26</t>
  </si>
  <si>
    <t>1.26.1</t>
  </si>
  <si>
    <t>1.26.2</t>
  </si>
  <si>
    <t>1.26.3</t>
  </si>
  <si>
    <t>1.26.4</t>
  </si>
  <si>
    <t>1.27</t>
  </si>
  <si>
    <t>1.27.1</t>
  </si>
  <si>
    <t>1.27.2</t>
  </si>
  <si>
    <t>1.27.3</t>
  </si>
  <si>
    <t>1.27.4</t>
  </si>
  <si>
    <t>1.27.5</t>
  </si>
  <si>
    <t>1.27.6</t>
  </si>
  <si>
    <t>1.27.7</t>
  </si>
  <si>
    <t>1.28</t>
  </si>
  <si>
    <t>1.28.1</t>
  </si>
  <si>
    <t>1.28.2</t>
  </si>
  <si>
    <t>1.28.3</t>
  </si>
  <si>
    <t>1.29</t>
  </si>
  <si>
    <t>1.29.1</t>
  </si>
  <si>
    <t>1.30</t>
  </si>
  <si>
    <t>1.30.1</t>
  </si>
  <si>
    <t>1.31</t>
  </si>
  <si>
    <t>1.31.1</t>
  </si>
  <si>
    <t>2.1.2</t>
  </si>
  <si>
    <t>2.1.3</t>
  </si>
  <si>
    <t>2.1.4</t>
  </si>
  <si>
    <t>2.1.5</t>
  </si>
  <si>
    <t>2.1.6</t>
  </si>
  <si>
    <t>2.1.7</t>
  </si>
  <si>
    <t>2.1.8</t>
  </si>
  <si>
    <t>2.1.9</t>
  </si>
  <si>
    <t>2.1.10</t>
  </si>
  <si>
    <t>2.1.11</t>
  </si>
  <si>
    <t>2.1.12</t>
  </si>
  <si>
    <t>2.1.13</t>
  </si>
  <si>
    <t>2.1.14</t>
  </si>
  <si>
    <t>2.1.15</t>
  </si>
  <si>
    <t>2.1.16</t>
  </si>
  <si>
    <t>2.1.17</t>
  </si>
  <si>
    <t>2.1.18</t>
  </si>
  <si>
    <t>2.1.19</t>
  </si>
  <si>
    <t>2.1.20</t>
  </si>
  <si>
    <t>2.1.21</t>
  </si>
  <si>
    <t>2.1.22</t>
  </si>
  <si>
    <t>2.1.23</t>
  </si>
  <si>
    <t>2.1.24</t>
  </si>
  <si>
    <t>2.1.25</t>
  </si>
  <si>
    <t>2.1.26</t>
  </si>
  <si>
    <t>2.1.27</t>
  </si>
  <si>
    <t>2.1.28</t>
  </si>
  <si>
    <t>2.1.29</t>
  </si>
  <si>
    <t>2.1.30</t>
  </si>
  <si>
    <t>2.1.31</t>
  </si>
  <si>
    <t>2.1.32</t>
  </si>
  <si>
    <t>2.1.33</t>
  </si>
  <si>
    <t>2.1.34</t>
  </si>
  <si>
    <t>2.1.35</t>
  </si>
  <si>
    <t>2.1.36</t>
  </si>
  <si>
    <t>2.1.37</t>
  </si>
  <si>
    <t>2.1.38</t>
  </si>
  <si>
    <t>2.1.39</t>
  </si>
  <si>
    <t>2.1.40</t>
  </si>
  <si>
    <t>2.2.7</t>
  </si>
  <si>
    <t>2.2.8</t>
  </si>
  <si>
    <t>2.2.9</t>
  </si>
  <si>
    <t>2.2.10</t>
  </si>
  <si>
    <t>2.2.11</t>
  </si>
  <si>
    <t>2.2.12</t>
  </si>
  <si>
    <t>2.2.13</t>
  </si>
  <si>
    <t>2.2.14</t>
  </si>
  <si>
    <t>2.2.15</t>
  </si>
  <si>
    <t>2.2.16</t>
  </si>
  <si>
    <t>2.2.17</t>
  </si>
  <si>
    <t>2.2.18</t>
  </si>
  <si>
    <t>2.2.19</t>
  </si>
  <si>
    <t>2.2.20</t>
  </si>
  <si>
    <t>2.2.21</t>
  </si>
  <si>
    <t>2.2.22</t>
  </si>
  <si>
    <t>2.2.23</t>
  </si>
  <si>
    <t>2.2.24</t>
  </si>
  <si>
    <t>2.2.25</t>
  </si>
  <si>
    <t>2.2.26</t>
  </si>
  <si>
    <t>2.2.27</t>
  </si>
  <si>
    <t>2.2.28</t>
  </si>
  <si>
    <t>2.2.29</t>
  </si>
  <si>
    <t>2.2.30</t>
  </si>
  <si>
    <t>2.2.31</t>
  </si>
  <si>
    <t>2.2.32</t>
  </si>
  <si>
    <t>2.2.33</t>
  </si>
  <si>
    <t>2.2.34</t>
  </si>
  <si>
    <t>2.2.35</t>
  </si>
  <si>
    <t>2.2.36</t>
  </si>
  <si>
    <t>2.2.37</t>
  </si>
  <si>
    <t>2.2.38</t>
  </si>
  <si>
    <t>2.2.39</t>
  </si>
  <si>
    <t>2.2.40</t>
  </si>
  <si>
    <t>1.2.7</t>
  </si>
  <si>
    <t>1.2.8</t>
  </si>
  <si>
    <t>1.2.9</t>
  </si>
  <si>
    <t>1.2.10</t>
  </si>
  <si>
    <t>1.2.11</t>
  </si>
  <si>
    <t>1.2.12</t>
  </si>
  <si>
    <t>1.2.13</t>
  </si>
  <si>
    <t>1.2.14</t>
  </si>
  <si>
    <t>1.2.15</t>
  </si>
  <si>
    <t>1.2.16</t>
  </si>
  <si>
    <t>1.7.2</t>
  </si>
  <si>
    <t>1.7.3</t>
  </si>
  <si>
    <t>1.7.4</t>
  </si>
  <si>
    <t>1.7.5</t>
  </si>
  <si>
    <t>1.7.6</t>
  </si>
  <si>
    <t>1.7.7</t>
  </si>
  <si>
    <t>1.7.8</t>
  </si>
  <si>
    <t>1.8.3</t>
  </si>
  <si>
    <t>1.8.4</t>
  </si>
  <si>
    <t>1.8.5</t>
  </si>
  <si>
    <t>1.8.6</t>
  </si>
  <si>
    <t>1.8.7</t>
  </si>
  <si>
    <t>1.8.8</t>
  </si>
  <si>
    <t>1.8.9</t>
  </si>
  <si>
    <t>1.8.10</t>
  </si>
  <si>
    <t>1.8.11</t>
  </si>
  <si>
    <t>1.8.12</t>
  </si>
  <si>
    <t>1.8.13</t>
  </si>
  <si>
    <t>1.8.14</t>
  </si>
  <si>
    <t>1.8.15</t>
  </si>
  <si>
    <t>1.8.16</t>
  </si>
  <si>
    <t>1.8.17</t>
  </si>
  <si>
    <t>1.8.18</t>
  </si>
  <si>
    <t>1.8.19</t>
  </si>
  <si>
    <t>1.8.20</t>
  </si>
  <si>
    <t>1.8.21</t>
  </si>
  <si>
    <t>1.8.22</t>
  </si>
  <si>
    <t>1.8.23</t>
  </si>
  <si>
    <t>1.8.24</t>
  </si>
  <si>
    <t>1.8.25</t>
  </si>
  <si>
    <t>1.8.26</t>
  </si>
  <si>
    <t>1.8.27</t>
  </si>
  <si>
    <t>1.8.28</t>
  </si>
  <si>
    <t>1.8.29</t>
  </si>
  <si>
    <t>1.9.2</t>
  </si>
  <si>
    <t>1.9.3</t>
  </si>
  <si>
    <t>1.9.4</t>
  </si>
  <si>
    <t>1.9.5</t>
  </si>
  <si>
    <t>1.9.6</t>
  </si>
  <si>
    <t>1.9.7</t>
  </si>
  <si>
    <t>1.9.8</t>
  </si>
  <si>
    <t>1.9.9</t>
  </si>
  <si>
    <t>1.9.10</t>
  </si>
  <si>
    <t>1.9.11</t>
  </si>
  <si>
    <t>1.9.12</t>
  </si>
  <si>
    <t>1.10.2</t>
  </si>
  <si>
    <t>1.10.3</t>
  </si>
  <si>
    <t>1.12.8</t>
  </si>
  <si>
    <t>1.12.9</t>
  </si>
  <si>
    <t>1.12.10</t>
  </si>
  <si>
    <t>1.12.11</t>
  </si>
  <si>
    <t>1.12.12</t>
  </si>
  <si>
    <t>3.1.3</t>
  </si>
  <si>
    <t>3.1.4</t>
  </si>
  <si>
    <t>3.1.5</t>
  </si>
  <si>
    <t>3.1.6</t>
  </si>
  <si>
    <t>3.7.1</t>
  </si>
  <si>
    <t>3.8.1</t>
  </si>
  <si>
    <t>3.9.1</t>
  </si>
  <si>
    <t>3.10.1</t>
  </si>
  <si>
    <t>3.10.2</t>
  </si>
  <si>
    <t>3.10.3</t>
  </si>
  <si>
    <t>3.11</t>
  </si>
  <si>
    <t>3.11.1</t>
  </si>
  <si>
    <t>3.11.2</t>
  </si>
  <si>
    <t>3.11.3</t>
  </si>
  <si>
    <t>3.11.4</t>
  </si>
  <si>
    <t>3.11.5</t>
  </si>
  <si>
    <t>3.11.6</t>
  </si>
  <si>
    <t>3.11.7</t>
  </si>
  <si>
    <t>3.12</t>
  </si>
  <si>
    <t>3.12.1</t>
  </si>
  <si>
    <t>3.12.2</t>
  </si>
  <si>
    <t>3.12.3</t>
  </si>
  <si>
    <t>3.13</t>
  </si>
  <si>
    <t>3.13.1</t>
  </si>
  <si>
    <t>3.14</t>
  </si>
  <si>
    <t>3.14.1</t>
  </si>
  <si>
    <t>3.15</t>
  </si>
  <si>
    <t>3.15.1</t>
  </si>
  <si>
    <t>3.16</t>
  </si>
  <si>
    <t>3.16.1</t>
  </si>
  <si>
    <t>3.16.2</t>
  </si>
  <si>
    <t>3.16.3</t>
  </si>
  <si>
    <t>3.16.4</t>
  </si>
  <si>
    <t>3.16.5</t>
  </si>
  <si>
    <t>3.17</t>
  </si>
  <si>
    <t>3.17.1</t>
  </si>
  <si>
    <t>3.18</t>
  </si>
  <si>
    <t>3.18.1</t>
  </si>
  <si>
    <t>3.18.2</t>
  </si>
  <si>
    <t>3.19</t>
  </si>
  <si>
    <t>3.19.1</t>
  </si>
  <si>
    <t>3.20</t>
  </si>
  <si>
    <t>3.20.1</t>
  </si>
  <si>
    <t>3.21</t>
  </si>
  <si>
    <t>3.21.1</t>
  </si>
  <si>
    <t>3.22</t>
  </si>
  <si>
    <t>3.22.1</t>
  </si>
  <si>
    <t>3.23</t>
  </si>
  <si>
    <t>3.23.1</t>
  </si>
  <si>
    <t>3.24</t>
  </si>
  <si>
    <t>3.24.1</t>
  </si>
  <si>
    <t>3.25</t>
  </si>
  <si>
    <t>3.25.1</t>
  </si>
  <si>
    <t>3.25.2</t>
  </si>
  <si>
    <t>3.25.3</t>
  </si>
  <si>
    <t>3.26</t>
  </si>
  <si>
    <t>3.26.1</t>
  </si>
  <si>
    <t>3.26.2</t>
  </si>
  <si>
    <t>3.26.3</t>
  </si>
  <si>
    <t>3.26.4</t>
  </si>
  <si>
    <t>3.26.5</t>
  </si>
  <si>
    <t>3.26.6</t>
  </si>
  <si>
    <t>3.26.7</t>
  </si>
  <si>
    <t>3.27</t>
  </si>
  <si>
    <t>3.27.1</t>
  </si>
  <si>
    <t>3.27.2</t>
  </si>
  <si>
    <t>3.27.3</t>
  </si>
  <si>
    <t>3.28</t>
  </si>
  <si>
    <t>3.28.1</t>
  </si>
  <si>
    <t>3.29</t>
  </si>
  <si>
    <t>3.29.1</t>
  </si>
  <si>
    <t>3.30</t>
  </si>
  <si>
    <t>3.30.1</t>
  </si>
  <si>
    <t>3.30.2</t>
  </si>
  <si>
    <t>3.30.3</t>
  </si>
  <si>
    <t>3.30.4</t>
  </si>
  <si>
    <t>3.30.5</t>
  </si>
  <si>
    <t>3.30.6</t>
  </si>
  <si>
    <t>3.30.7</t>
  </si>
  <si>
    <t>3.30.8</t>
  </si>
  <si>
    <t>3.30.9</t>
  </si>
  <si>
    <t>3.30.10</t>
  </si>
  <si>
    <t>3.30.11</t>
  </si>
  <si>
    <t>3.30.12</t>
  </si>
  <si>
    <t>3.30.13</t>
  </si>
  <si>
    <t>3.30.14</t>
  </si>
  <si>
    <t>3.30.15</t>
  </si>
  <si>
    <t>3.30.16</t>
  </si>
  <si>
    <t>3.30.17</t>
  </si>
  <si>
    <t>3.30.18</t>
  </si>
  <si>
    <t>3.31</t>
  </si>
  <si>
    <t>3.31.1</t>
  </si>
  <si>
    <t>3.31.2</t>
  </si>
  <si>
    <t>3.31.3</t>
  </si>
  <si>
    <t>3.31.4</t>
  </si>
  <si>
    <t>3.31.5</t>
  </si>
  <si>
    <t>3.31.6</t>
  </si>
  <si>
    <t>3.31.7</t>
  </si>
  <si>
    <t>3.31.8</t>
  </si>
  <si>
    <t>3.31.9</t>
  </si>
  <si>
    <t>3.31.10</t>
  </si>
  <si>
    <t>3.31.11</t>
  </si>
  <si>
    <t>3.31.12</t>
  </si>
  <si>
    <t>3.31.13</t>
  </si>
  <si>
    <t>3.31.14</t>
  </si>
  <si>
    <t>3.31.15</t>
  </si>
  <si>
    <t>3.31.16</t>
  </si>
  <si>
    <t>3.31.17</t>
  </si>
  <si>
    <t>3.31.18</t>
  </si>
  <si>
    <t>MESES</t>
  </si>
  <si>
    <t xml:space="preserve">COMPONENTE </t>
  </si>
  <si>
    <t>VALOR OBRA CIVIL</t>
  </si>
  <si>
    <t>OBRA CIVIL E INSTALACION</t>
  </si>
  <si>
    <t>Linea primaria de MT</t>
  </si>
  <si>
    <t>Linea primaria  de mt  13.2 kv subterranea</t>
  </si>
  <si>
    <t>caja de inspeccion</t>
  </si>
  <si>
    <t>Malla a tierra</t>
  </si>
  <si>
    <t>Acometida secundaria desde transformador a transferencia automatica</t>
  </si>
  <si>
    <t>tablero general con transferencia automatica y transformador seco</t>
  </si>
  <si>
    <t>Acometida secundaria desde  transferencia automatica a centro de control de motores</t>
  </si>
  <si>
    <t>acometida secundaria desde  transferencia automatica a planta de emergencia</t>
  </si>
  <si>
    <t>Planta  electrica</t>
  </si>
  <si>
    <t>Centro de control de motores</t>
  </si>
  <si>
    <t>Alimentadores  desde ccm a tableros parciales y motores</t>
  </si>
  <si>
    <t>Salidas para alumbrado y tomas</t>
  </si>
  <si>
    <t>Alumbrado perimetral</t>
  </si>
  <si>
    <t>Equipos de Bombeo</t>
  </si>
  <si>
    <t>LÍNEA DE IMPULSIÓN RÍO SINÚ - PTAP TIJERETAS</t>
  </si>
  <si>
    <t>Actividades Preliminares</t>
  </si>
  <si>
    <t>Demoliciones</t>
  </si>
  <si>
    <t>Excavaciones y llenos</t>
  </si>
  <si>
    <t>Obras en Concreto y Acero</t>
  </si>
  <si>
    <t>Instalacion de tuberias, Accesorios y Equipos</t>
  </si>
  <si>
    <t>Desmoente y demoliciones</t>
  </si>
  <si>
    <t>Retiro de sobrantes</t>
  </si>
  <si>
    <t>prefabricado</t>
  </si>
  <si>
    <t>Perforaciones y Anclajes</t>
  </si>
  <si>
    <t>Caseta de bombeo</t>
  </si>
  <si>
    <t>Instalacion de accesorios</t>
  </si>
  <si>
    <t>Instalacion de obras de ornamentacion</t>
  </si>
  <si>
    <t>Instalacion de compuertas</t>
  </si>
  <si>
    <t xml:space="preserve">Instalacion de obras complementarias </t>
  </si>
  <si>
    <t>SISTEMA DE TRATAMIENTO DE LODOS EN PTAP TIEJRETAS</t>
  </si>
  <si>
    <t>Excavaciones</t>
  </si>
  <si>
    <t>Instalacion de accesorios y equipos</t>
  </si>
  <si>
    <t>Instalaciones electricas</t>
  </si>
  <si>
    <t xml:space="preserve">Linea primaria  de mt  </t>
  </si>
  <si>
    <t>Legalizacion de planos y certificacion RETIE</t>
  </si>
  <si>
    <t>Equipos de bombeo</t>
  </si>
  <si>
    <t>Excavaciones y Llenos</t>
  </si>
  <si>
    <t>Instlacion de tuberias, Accesorios y Equipos</t>
  </si>
  <si>
    <t>INSTALACION</t>
  </si>
  <si>
    <t xml:space="preserve">Instalación de accesorios </t>
  </si>
  <si>
    <t>Demilociones</t>
  </si>
  <si>
    <t>Instalacion de Tuberias, accesorios y equipos</t>
  </si>
  <si>
    <t>COSTO TOTAL OBRA CIVIL E INSTALACION</t>
  </si>
  <si>
    <t>SUPERVICION ADMINISTRATIVA FINANCIERA Y LEGAL 2%</t>
  </si>
  <si>
    <t xml:space="preserve">SUMINISTRO DE TUBERÍAS, ACCESORIOS Y EQUIPOS </t>
  </si>
  <si>
    <t xml:space="preserve">OPTIMIZACION PLANTA DE TRATAMIENTO DE AGUA POTABLE TIJERETAS </t>
  </si>
  <si>
    <t>Suministro de accesorios</t>
  </si>
  <si>
    <t>Suministro de ornamentacion</t>
  </si>
  <si>
    <t xml:space="preserve">Suministro de compuertas </t>
  </si>
  <si>
    <t>Suministro de obras complementarias</t>
  </si>
  <si>
    <t>Suministros electricos</t>
  </si>
  <si>
    <t>BOMBEO TIJERETA - PATAGONIA</t>
  </si>
  <si>
    <t>TANQUE DE ALMACENAMIENTO LA PATAGONIA</t>
  </si>
  <si>
    <t>Suministro accesorios tanque patagonia</t>
  </si>
  <si>
    <t>LÍNEA DE CONDUCCIÓN TANQUE DE PATAGONIA AL PORVENIR Y ECOPETROL</t>
  </si>
  <si>
    <t>COSTO TOTAL OBRA SUMINISTRO</t>
  </si>
  <si>
    <t>VALOR PROGRAMADO MENSUAL</t>
  </si>
  <si>
    <t>% PROGRAMADO MENSUAL</t>
  </si>
  <si>
    <t>VALOR PROGRAMADO ACUMULADO MENSUAL</t>
  </si>
  <si>
    <t>% PROGRAMADO ACUMULADO MENSUAL</t>
  </si>
  <si>
    <t>Suministro accesorios  y equipos</t>
  </si>
  <si>
    <t>Instalacion y puesta en servicio de Bomba centrifuga, para agua tratada, desde  PTAP en Tijeretas hasta el tanque de Patagonia, con motor eléctrico  de 100 - 125 HP, a 1800 rpm, 3x440  vol.,  para  20 l/seg,  un HDT de 150 m, con una eficiencia no menor al 72 % Debe incluir base metálica para el equipo, motor bomba, sistema de cebado y medición de presión, con manómetro en glicerina, acople motor bomba si es necesario y demás elementos para su correcto funcionamiento.</t>
  </si>
  <si>
    <t>Suministro de Bomba centrifuga, para agua tratada, desde  PTAP en Tijeretas hasta el tanque de Patagonia, con motor eléctrico  de 100 - 125 HP, a 1800 rpm, 3x440  vol.,  para  20 l/seg,  un HDT de 150 m, con una eficiencia no menor al 72 % Debe incluir base metálica para el equipo, motor bomba, sistema de cebado y medición de presión, con manómetro en glicerina, acople motor bomba si es necesario y demás elementos para su correcto funcionamiento.</t>
  </si>
  <si>
    <t>Suministro de Bomba centrifuga, para agua tratada, desde  PTAP en Tijeretas hasta el tanque El Silencio, con motor eléctrico  de 100 - 125 HP, a 1800 rpm, 3x440  vol.,  para  83 l/seg,  un HDT de 85 m, con una eficiencia no menor al 72 % Debe incluir base metálica para el equipo, motor bomba, sistema de cebado y medición de presión, con manómetro en glicerina, acople motor bomba si es necesario y demás elementos para su correcto funcionamiento.</t>
  </si>
  <si>
    <t>3.29.2</t>
  </si>
  <si>
    <t>Instalacion y puesta en servicio de Bomba centrifuga, para agua tratada, desde  PTAP en Tijeretas hasta el tanque El Silencio, con motor eléctrico  de 100 - 125 HP, a 1800 rpm, 3x440  vol.,  para  83 l/seg,  un HDT de 85 m, con una eficiencia no menor al 72 % Debe incluir base metálica para el equipo, motor bomba, sistema de cebado y medición de presión, con manómetro en glicerina, acople motor bomba si es necesario y demás elementos para su correcto funcionamiento.</t>
  </si>
  <si>
    <t>3.15.2</t>
  </si>
  <si>
    <t>Bomba centrifuga, para agua tratada, desde  PTAP en Tijeretas hasta el tanque El Silencio, con motor eléctrico  de 100 - 125 HP, a 1800 rpm, 3x440  vol.,  para  83 l/seg,  un HDT de 85 m, con una eficiencia no menor al 72 % Debe incluir base metálica para el equipo, motor bomba, sistema de cebado y medición de presión, con manómetro en glicerina, acople motor bomba si es necesario y demás elementos para su correcto funcionamiento.</t>
  </si>
  <si>
    <t xml:space="preserve"> LÍNEA DE IMPULSIÓN RÍO SINÚ - PTAP TIJERETAS (tuberia 400 mm PN12.5 RDE 13.6 en PEAD  Q=120 l/s )</t>
  </si>
  <si>
    <t>LÍNEA DE IMPULSIÓN PTAP TIJERETAS -  (tuberia 160 mm  PEAD  Q=20 l/s )</t>
  </si>
  <si>
    <t>CONDUCCIÓN TANQUE DE PATAGONIA - EL PORVENIR Y ECOPETROL  Ø= 8", 6"</t>
  </si>
  <si>
    <t>Instalacion y puesta en servicio de Bomba centrifuga, para agua sin tratar, desde el rio Sinu,  y llevar esta agua a la PTAP en Tijeretas con motor eléctrico  de 100 - 125 HP, a 1800 rpm, 3x440  vol.,  para  60 l/seg,  un HDT de 95 m, con una eficiencia no menor al 72 % Debe incluir base metálica para el equipo, motor bomba, sistema de cebado y medición de presión, con manómetro en glicerina, acople motor bomba si es necesario y demás elementos para su correcto funcionamiento.</t>
  </si>
  <si>
    <t>Suministro de Bomba centrifuga, para agua sin tratar, desde el rio Sinu,  y llevar esta agua a la PTAP en Tijeretas con motor eléctrico  de 100 - 125 HP, a 1800 rpm, 3x440  vol.,  para  60 l/seg,  un HDT de 95 m, con una eficiencia no menor al 72 % Debe incluir base metálica para el equipo, motor bomba, sistema de cebado y medición de presión, con manómetro en glicerina, acople motor bomba si es necesario y demás elementos para su correcto funcionamiento.</t>
  </si>
  <si>
    <t>Bomba centrifuga, para agua sin tratar, desde el rio Sinu,  y llevar esta agua a la PTAP en Tijeretas con motor eléctrico  de 100 - 125 HP, a 1800 rpm, 3x440  vol.,  para  60 l/seg,  un HDT de 95 m, con una eficiencia no menor al 72 % Debe incluir base metálica para el equipo, motor bomba, sistema de cebado y medición de presión, con manómetro en glicerina, acople motor bomba si es necesario y demás elementos para su correcto funcionamiento.</t>
  </si>
  <si>
    <t>Instalación y puesta en servicio de Bomba centrifuga, para agua sin tratar, desde el rio Sinu,  y llevar esta agua a la PTAP en Tijeretas con motor eléctrico  de 100 - 125 HP, a 1800 rpm, 3x440  vol.,  para  60 l/seg,  un HDT de 95 m, con una eficiencia no menor al 72 % Debe incluir base metálica para el equipo, motor bomba, sistema de cebado y medición de presión, con manómetro en glicerina, acople motor bomba si es necesario y demás elementos para su correcto funcionamiento.</t>
  </si>
  <si>
    <t>Instalación y puesta en servicio de Bomba centrifuga, para agua tratada , desde la PTAP en Tijeretas hasta tanque Patagonia so con motor eléctrico  de 100 - 125 HP, a 1800 rpm, 3x440  vol.,  para  20 l/seg,  un HDT de 150 m, con una eficiencia no menor al 72 % Debe incluir base metálica para el equipo, motor bomba, sistema de cebado y medición de presión, con manómetro en glicerina, acople motor bomba si es necesario y demás elementos para su correcto funcionamiento.</t>
  </si>
  <si>
    <t>Suministro de Bomba centrifuga, para agua tratada, desde la PTAP en Tijeretas Hasta el tanque Patagonia con motor eléctrico  de 100 - 125 HP, a 1800 rpm, 3x440  vol.,  para  20 l/seg,  un HDT de 150 m, con una eficiencia no menor al 72 % Debe incluir base metálica para el equipo, motor bomba, sistema de cebado y medición de presión, con manómetro en glicerina, acople motor bomba si es necesario y demás elementos para su correcto funcionamiento.</t>
  </si>
  <si>
    <t>Bomba centrifuga, para agua tratada, con motor eléctrico  de 100 - 125 HP, a 1800 rpm, 3x440  vol.,  para  20 l/seg,  un HDT de 150 m, con una eficiencia no menor al 72 % Debe incluir base metálica para el equipo, motor bomba, sistema de cebado y medición de presión, con manómetro en glicerina, acople motor bomba si es necesario y demás elementos para su correcto funcionamiento.</t>
  </si>
  <si>
    <t>Suministro de Bomba centrifuga, para agua tratada, desde   el tanque El Silencio hasta Patagonia, con motor eléctrico  de 100 - 125 HP, a 1800 rpm, 3x440  vol.,  para  70 l/seg,  un HDT de 50 m, con una eficiencia no menor al 72 % Debe incluir base metálica para el equipo, motor bomba, sistema de cebado y medición de presión, con manómetro en glicerina, acople motor bomba si es necesario y demás elementos para su correcto funcionamiento.</t>
  </si>
  <si>
    <t>Instalacion y puesta en servicio de Bomba centrifuga, para agua tratada, desde  El Silencio hasta Patagonia, con motor eléctrico  de 100 - 125 HP, a 1800 rpm, 3x440  vol.,  para  70 l/seg,  un HDT de 50 m, con una eficiencia no menor al 72 % Debe incluir base metálica para el equipo, motor bomba, sistema de cebado y medición de presión, con manómetro en glicerina, acople motor bomba si es necesario y demás elementos para su correcto funcionamiento.</t>
  </si>
  <si>
    <t>Bomba centrifuga, para agua tratada, desde  PTAP en Tijeretas hasta el tanque El Silencio, con motor eléctrico  de 100 - 125 HP, a 1800 rpm, 3x440  vol.,  para  70 l/seg,  un HDT de 50 m, con una eficiencia no menor al 72 % Debe incluir base metálica para el equipo, motor bomba, sistema de cebado y medición de presión, con manómetro en glicerina, acople motor bomba si es necesario y demás elementos para su correcto funcionamiento.</t>
  </si>
  <si>
    <t>Suministro de Bomba centrifuga, para agua tratada, desde   El Silencio hasta Patagonia , con motor eléctrico  de 100 - 125 HP, a 1800 rpm, 3x440  vol.,  para  70 l/seg,  un HDT de 50 m, con una eficiencia no menor al 72 % Debe incluir base metálica para el equipo, motor bomba, sistema de cebado y medición de presión, con manómetro en glicerina, acople motor bomba si es necesario y demás elementos para su correcto funcionamiento.</t>
  </si>
  <si>
    <t>Suministro, transporte y colocación de entresuelo, en arenilla para cimentaciones y apoyo de tubería</t>
  </si>
  <si>
    <t>AYUDANTE RASO  (INCLUYE 60% PRESTACIONSES)</t>
  </si>
  <si>
    <t>m³/km</t>
  </si>
  <si>
    <t xml:space="preserve">COMBUSTIBLE DIESEL </t>
  </si>
  <si>
    <t>Gal</t>
  </si>
  <si>
    <t>Demolición de cordones</t>
  </si>
  <si>
    <t>Demolición de cunetas</t>
  </si>
  <si>
    <t>Demolición de andenes</t>
  </si>
  <si>
    <t>Rotura de pavimento asfáltico</t>
  </si>
  <si>
    <t>RETIRO Y BOTADA</t>
  </si>
  <si>
    <t>m3/km</t>
  </si>
  <si>
    <t>Rotura  de pavimento asfáltico</t>
  </si>
  <si>
    <t>Excavación Manual en material común seco 0-2 m de profundidad.</t>
  </si>
  <si>
    <t xml:space="preserve">Excavación Mecanica en material común humedo o seco  0-2 m de profundidad. </t>
  </si>
  <si>
    <t>CORTADORA DE CONCRETO + OPERADOR</t>
  </si>
  <si>
    <t>Cortadora para pavimento motor a diesel + Operador , incluye disco</t>
  </si>
  <si>
    <t>Rotura de pavimento Rigido</t>
  </si>
  <si>
    <t>Rotura de Pavimento Rigido</t>
  </si>
  <si>
    <t>Rotura  de pavimento Rigido</t>
  </si>
  <si>
    <t>Rotura de pavimento rigido</t>
  </si>
  <si>
    <t>COMPRESOR PORTATIL CON OPERADOR</t>
  </si>
  <si>
    <t>3.7.2</t>
  </si>
  <si>
    <t>3.7.3</t>
  </si>
  <si>
    <t>3.7.4</t>
  </si>
  <si>
    <t>3.7.5</t>
  </si>
  <si>
    <t>3.7.6</t>
  </si>
  <si>
    <t>3.7.7</t>
  </si>
  <si>
    <t>3.7.8</t>
  </si>
  <si>
    <t>3.7.9</t>
  </si>
  <si>
    <t>3.7.10</t>
  </si>
  <si>
    <t>3.7.11</t>
  </si>
  <si>
    <t>3.7.12</t>
  </si>
  <si>
    <t>3.7.13</t>
  </si>
  <si>
    <t>3.7.14</t>
  </si>
  <si>
    <t>3.7.15</t>
  </si>
  <si>
    <t>Suministro Válvula de compuerta Ø4" (100 mm)  sello bronce, BxB, JH. (Incluye Tee 16x4" partida EB, HD, juego de  tornillos de 3"x3/8" , arandelas, tuercas, guasas (todo en acero inoxidable)  y empaque de neopreno e=3 mm). ) (para purga).</t>
  </si>
  <si>
    <t>Válvula de compuerta Ø3" (100 mm)  sello bronce, BxB, JH. (Incluye Tee 8x3" JH HD, juego de  tornillos de 4"x3/8" , arandelas, tuercas, guasas (todo en acero inoxidable)  y empaque de neopreno e=3 mm). ) (para purga).</t>
  </si>
  <si>
    <t>TEE 8" x 3" COMPLETA</t>
  </si>
  <si>
    <t xml:space="preserve">Excavación Mecanica para todo tipo de material de  0-2 m de profundidad. </t>
  </si>
  <si>
    <t>Excavación Mecanica para todo tipo de material de  0-2 m de profundidad.</t>
  </si>
  <si>
    <t>Excavación Manual en material común seco 0-2 m de profundidad</t>
  </si>
  <si>
    <t>Excavación Mecanica para todo tipo de material de  0-2 m de profundidad</t>
  </si>
  <si>
    <t>COMPRESOR NEUMATICO</t>
  </si>
  <si>
    <t>Excavación en roca con compresor neumatico</t>
  </si>
  <si>
    <t>Cargue, retiro y botada de escombros y  material proveniente de la excavación a 14km.</t>
  </si>
  <si>
    <t>Suministro Transporte y Colocación de Concreto f'c= 21 Mpa para anclaje de tuberias y accesorios.</t>
  </si>
  <si>
    <t>Suministro Transporte y Colocación de Concreto f´c= 28 Mpa para base de bombas</t>
  </si>
  <si>
    <t>CONCRETO 280kg/cm²  1:2:2</t>
  </si>
  <si>
    <t xml:space="preserve">Suministro Transporte y Colocación de Concreto  pavimento rígido en concreto de f'c= 28 Mpa, incluye tratamiento de juntas, dovelas, adhesivo epóxico para concreto fresco y endurecido. </t>
  </si>
  <si>
    <t xml:space="preserve">Suministro Transporte y Colocación pavimento rígido en concreto de f'c= 28 Mpa, incluye tratamiento de juntas, dovelas, adhesivo epóxico para concreto fresco y endurecido. </t>
  </si>
  <si>
    <t>Suministro Transporte y Colocación y/o reconstrucción de andén en concreto de 21 Mpa, espesor de 10cm.  incluye piedra entresuelo e=0.15m, arenilla compactada e=0.10 m.</t>
  </si>
  <si>
    <t>Suministro Transporte y Colocación y/o reconstrucción de andén en concreto de 21 Mpa, espesor de 10cm.  incluye piedra entresuelo e=0.15m, arenilla compactada e=0.05m.</t>
  </si>
  <si>
    <t xml:space="preserve">Ventosa de Ø4" (100 mm) de doble acción, BXB,  cámara doble (incluye válvula de corte Ø4" HD, BXB y Tee partida de Ø16x4" Extremo brida, HD, Juego de  tornillos de 3"x3/8" , arandelas, tuercas, guasas (todo en acero inoxidable)  y empaque de neopreno e=3 mm). </t>
  </si>
  <si>
    <t>Válvula de compuerta Ø4" (100 mm)  sello bronce, BxB, JH. (Incluye Tee 16x4" partida EB, HD, juego de  tornillos de 3"x3/8" , arandelas, tuercas, guasas (todo en acero inoxidable)  y empaque de neopreno e=3 mm). ) (para purga).</t>
  </si>
  <si>
    <t xml:space="preserve">Excavación Manual en material común seco 0-2 m de profundidad. </t>
  </si>
  <si>
    <t>Cargue, retiro y botada de material proveniente de la excavación a 14km.</t>
  </si>
  <si>
    <t>Suministro Transporte y Colocación de Concreto f'c= 21 Mpa para atraque de micromedidores y  anclaje de tuberias y accesorios.</t>
  </si>
  <si>
    <t>Válvula de compuerta Ø3" (75 mm)  sello bronce, BxB, JH. (Incluye Tee 6"x3" JH HD, juego de  tornillos de 3"x3/8" , arandelas, tuercas, guasas (todo en acero inoxidable)  y empaque de neopreno e=3 mm). ) (para purga).</t>
  </si>
  <si>
    <t>Suministro Transporte y Colocación  y/o reconstrucción de andén en concreto de 21 Mpa, espesor de 10cm.  incluye piedra entresuelo e=0.15m, arenilla compactada e=0.10 m.</t>
  </si>
  <si>
    <t>Instalacion y puesta en servicio de Bomba centrifuga, para agua tratada, desde el tanque El Silencio hasta Patagonia , con motor eléctrico  de 100 - 125 HP, a 1800 rpm, 3x440  vol.,  para  70 l/seg,  un HDT de 50 m, con una eficiencia no menor al 72 % Debe incluir base metálica para el equipo, motor bomba, sistema de cebado y medición de presión, con manómetro en glicerina, acople motor bomba si es necesario y demás elementos para su correcto funcionamiento.</t>
  </si>
  <si>
    <t>Suministro de Bomba centrifuga, para agua tratada, desde el tanque El Silencio hasta Patagonia , con motor eléctrico  de 100 - 125 HP, a 1800 rpm, 3x440  vol.,  para  70 l/seg,  un HDT de 50 m, con una eficiencia no menor al 72 % Debe incluir base metálica para el equipo, motor bomba, sistema de cebado y medición de presión, con manómetro en glicerina, acople motor bomba si es necesario y demás elementos para su correcto funcionamiento.</t>
  </si>
  <si>
    <t>Encamisado para cruce de tuberia de 18"  en Acero</t>
  </si>
  <si>
    <t>Cruce de tuberia de acueducto  para cruzar via nacional, mediante excavacion sin zanja en 6" ( 160mm) por medio de Perforacion Horizontal  (Incluye personal experto, equipos y las herramientas</t>
  </si>
  <si>
    <t>Cruce de tuberia de acueducto  para cruzar via nacional a San Bernardo, mediante excavacion sin zanja en 8" ( 200mm) por medio de Perforacion Horizontal  (Incluye personal experto, equipos y las herramientas</t>
  </si>
  <si>
    <t>Optimización del acueducto de San Antero y del acueducto del Corregimiento el Porvenir en el Municipio de San Antero</t>
  </si>
  <si>
    <t xml:space="preserve">Residente Seguridad Industrial y Salud en el Trabajo </t>
  </si>
  <si>
    <t>Conductor(es)</t>
  </si>
  <si>
    <t>Residente(s) de Obra</t>
  </si>
  <si>
    <t>Inspector(es) de Obra</t>
  </si>
  <si>
    <t>Residente de Obra</t>
  </si>
  <si>
    <t>Inspector de Obra</t>
  </si>
  <si>
    <t>Conductor</t>
  </si>
  <si>
    <t xml:space="preserve">Residente Seguridad Industrial y Salud Trabajo </t>
  </si>
  <si>
    <t>SALARIOS BASE AÑO 2019</t>
  </si>
  <si>
    <t>Dedicación</t>
  </si>
  <si>
    <t xml:space="preserve">Gastos de papelería </t>
  </si>
  <si>
    <t>Vehiculo de Transporte</t>
  </si>
  <si>
    <t>RESUMEN DE LA INVERSIÓN PARA EL DISEÑO Y OPTIMIZACIÓN DEL SISTEMA DE ACUEDUCTO SAN ANTERO - PORVENIR</t>
  </si>
  <si>
    <t xml:space="preserve">Excavación Mecanica para todo tipo de material de 0-2 m de profundidad. </t>
  </si>
  <si>
    <t>Cruce de tuberia de acueducto  para via nacional mediante excavacion sin zanja en 8" ( 220mm) por medio de Perforacion Horizontal  (Incluye personal capacitado, equipos y las herramientas)</t>
  </si>
  <si>
    <t>Excavación Mecanica para todo tipo de material de 0-2 m de profundidad</t>
  </si>
  <si>
    <t>Excavación Mecanica para todo tipo de material de  2-4 m de profundidad</t>
  </si>
  <si>
    <t>3.15.3</t>
  </si>
  <si>
    <t>3.29.3</t>
  </si>
  <si>
    <t>Cargue, retiro y botada de escombros y  material proveniente de la excavación</t>
  </si>
  <si>
    <t>0,5% peso del cemento</t>
  </si>
  <si>
    <t>Especialista Hidraulico</t>
  </si>
  <si>
    <t>Especialista Estructural</t>
  </si>
  <si>
    <t>Especialista Geotecnia</t>
  </si>
  <si>
    <t>AIU ESTIMADO</t>
  </si>
  <si>
    <t>Asesor Contable</t>
  </si>
  <si>
    <t>Mensajero</t>
  </si>
  <si>
    <t>Residente Social</t>
  </si>
  <si>
    <t>,</t>
  </si>
  <si>
    <t>Prue. Hidrostaticas</t>
  </si>
  <si>
    <t>Campamentos de Obra</t>
  </si>
  <si>
    <t>PRESUPUESTO DE INTERVENTORÍA OBRA CIVIL E INSTALACION OPTIMIZACION DEL ACUEDUCTO DE SAN ANTERO Y DEL ACUEDUCTO DEL CORREGIMIENTO EL PORVENIR EN EL MUNICIPIO DE SAN ANTERO</t>
  </si>
  <si>
    <t>SAN ANTERO (CÓRDOBA)</t>
  </si>
  <si>
    <t>OBJETO:</t>
  </si>
  <si>
    <t>OPTIMIZACION DEL ACUEDUCTO DE SAN ANTERO Y DEL ACUEDUCTO DEL CORREGIMIENTO EL PORVENIR EN EL MUNICIPIO DE SAN ANTERO</t>
  </si>
  <si>
    <t>COSTOS DE PERSONAL</t>
  </si>
  <si>
    <t>VALOR MENSUAL</t>
  </si>
  <si>
    <t>COSTO TOTAL MES</t>
  </si>
  <si>
    <t>DEDICACIÓN HOMBRE-MES</t>
  </si>
  <si>
    <t>No. DE MESES</t>
  </si>
  <si>
    <t>TOTAL HOMBRE-MES</t>
  </si>
  <si>
    <t>SUBTOTAL</t>
  </si>
  <si>
    <t>(1)</t>
  </si>
  <si>
    <t>(2)</t>
  </si>
  <si>
    <t>(3)=(1)×(2)</t>
  </si>
  <si>
    <t>(4)</t>
  </si>
  <si>
    <t>(5)</t>
  </si>
  <si>
    <t>(6)=(4)×(5)</t>
  </si>
  <si>
    <t>(7)=(3)×(4)</t>
  </si>
  <si>
    <t>PERSONAL PROFESIONAL</t>
  </si>
  <si>
    <t>Director de Interventoria (Ing. Civil o Sanitario)</t>
  </si>
  <si>
    <t>1,1,2</t>
  </si>
  <si>
    <t>Residente de Obra (Ing Civil o Santario)</t>
  </si>
  <si>
    <t>1,1,3</t>
  </si>
  <si>
    <t>PERSONAL TÉCNICO</t>
  </si>
  <si>
    <t>1,2,1</t>
  </si>
  <si>
    <t>Topografo</t>
  </si>
  <si>
    <t>PERSONAL ADMINISTRATIVO</t>
  </si>
  <si>
    <t>Secretaria</t>
  </si>
  <si>
    <t>COSTOS DE PERSONAL=</t>
  </si>
  <si>
    <t>FACTOR MULTIPLICADOR=</t>
  </si>
  <si>
    <t>TOTAL COSTOS DE PERSONAL (CP)=</t>
  </si>
  <si>
    <t>COSTOS DE EQUIPOS, TRANPORTE, OFICINA</t>
  </si>
  <si>
    <t>DEDICACIÓN EQUIPOS MES</t>
  </si>
  <si>
    <t>TOTAL EQ-MES</t>
  </si>
  <si>
    <t>VEHICULO</t>
  </si>
  <si>
    <t>EQUIPOS</t>
  </si>
  <si>
    <t>2,2,1</t>
  </si>
  <si>
    <t>Equipos de topografía</t>
  </si>
  <si>
    <t>2,2,2</t>
  </si>
  <si>
    <t>Ensayos de laboratorio</t>
  </si>
  <si>
    <t>2,2,4</t>
  </si>
  <si>
    <t>Equipos de Oficina</t>
  </si>
  <si>
    <t>2,2,5</t>
  </si>
  <si>
    <t>Informe mensual de Interventoria</t>
  </si>
  <si>
    <t>TOTAL COSTOS DE EQIPOS (CE)=</t>
  </si>
  <si>
    <t>TOTAL COSTOS (CT)=(CP)+(CET)=</t>
  </si>
  <si>
    <t>IVA(19% DE CT)=</t>
  </si>
  <si>
    <t xml:space="preserve">VALOR TOTAL (CT)+IVA= </t>
  </si>
  <si>
    <t xml:space="preserve">Cadenero </t>
  </si>
  <si>
    <t>UTILIDAD</t>
  </si>
  <si>
    <t>Poliza de Interventoria</t>
  </si>
  <si>
    <t>Impuestos Aplicables</t>
  </si>
  <si>
    <t>1.3.11</t>
  </si>
  <si>
    <t>1.3.12</t>
  </si>
  <si>
    <t>1.4.11</t>
  </si>
  <si>
    <t>1.4.12</t>
  </si>
  <si>
    <t>1.4.16</t>
  </si>
  <si>
    <t>1.3.13</t>
  </si>
  <si>
    <t xml:space="preserve">Subsidio de Transporte </t>
  </si>
  <si>
    <t>Dotaciones sociales</t>
  </si>
  <si>
    <t>Aporte a Riesgos Profesionales ARL</t>
  </si>
  <si>
    <t>Salud, Pensión y ARL</t>
  </si>
  <si>
    <t xml:space="preserve">Parafiscales </t>
  </si>
  <si>
    <t>Factor Incremento</t>
  </si>
  <si>
    <t>Numero de días trabajados</t>
  </si>
  <si>
    <t>RETRO DOOSAN DX 225 LCA</t>
  </si>
  <si>
    <t>Mini Cargador Multifuncional BOBCAT</t>
  </si>
  <si>
    <t>COMPACTADOR CANGURO CON OPERADOR</t>
  </si>
  <si>
    <t>BASE GRANULAR CLASE C INVIAS</t>
  </si>
  <si>
    <t>ARENA</t>
  </si>
  <si>
    <t xml:space="preserve">ARENA </t>
  </si>
  <si>
    <t>Cruce de tuberia de acueducto a la altura del Caño Aguas Prietas y Chimalito, mediante excavacion sin zanja en 16" ( 400mm) por medio de Perforacion Horizontal Dirigida (Incluye personal experto, equipos y las herramientas</t>
  </si>
  <si>
    <t>Cruce de tuberia de acueducto  para cruzar via nacional a San Bernardo, mediante excavacion sin zanja en 16" ( 400mm) por medio de Perforacion Horizontal  (Incluye personal, equipos y las herramientas</t>
  </si>
  <si>
    <t xml:space="preserve">Cruce de tuberia sin zanja en 16" (400mm) por medio de Perforacion Horizontal Dirigida (Incluye personal, equipos y las herramientas </t>
  </si>
  <si>
    <t>MEZCLADORA DE 1 1/2 BULTO</t>
  </si>
  <si>
    <t>FORMALETA EN MADERA</t>
  </si>
  <si>
    <t>Suministro Transporte y Colocación de Concreto f´c= 28 Mpa para base de bombas.</t>
  </si>
  <si>
    <t>EQUIPO TERMOFUSION PARA TUEBRÍA DE 400mm</t>
  </si>
  <si>
    <t>EQUIPO TERMOFUSION PARA TUEBRÍA DE 160-200mm</t>
  </si>
  <si>
    <t>EQUIPO TERMOFUSION PARA TUEBRÍA DE 160mm</t>
  </si>
  <si>
    <t>EQUIPO TERMOFUSION PARA TUEBRÍA DE 200mm</t>
  </si>
  <si>
    <t>EQUIPO DE ELEVACIÓN - DIFERENCIAL</t>
  </si>
  <si>
    <t>Medidor AQUASOFT de tipo Woltmann Horizontal de Velocidad,
Cuerpo de Hierro Fundido, Bridado, Cámara seca, Modulo
Removible, (Q3/Q1) R=80, Dn100mm (6"), T. 0°-50°,
Transmisión Magnética, Pre-equipado con receptáculo para
emisión de impulsos incluye, empaques, Informe de Calibración
de Fabrica. Cumplen la norma ISO 4064 y la NTC 1063.
Aprobación de Modelo por la comunidad Económica Europea CE
M10 1383 TCM142/10-4736.</t>
  </si>
  <si>
    <t>Válvula De Compuerta Sello De Bronce, 6", conexion bridada.</t>
  </si>
  <si>
    <t>Filtro en ye, hierro, extremo Brida 6
882.000,00
"""</t>
  </si>
  <si>
    <t>Medidor AQUASOFT de tipo Woltmann Horizontal de Velocidad,
Cuerpo de Hierro Fundido, Bridado, Cámara seca, Modulo
E00Z0325051201104 WP-SDC DN 200 Removible, (Q3/Q1) R=80, Dn250mm (8"), T. 0°-50°, Transmisión Magnética, Pre-equipado con receptáculo para emisión de impulsos incluye, empaques, Informe de Calibración de Fabrica. Cumplen la norma ISO 4064 y la NTC 1063.
Aprobación de Modelo por la comunidad Económica Europea CE
M10 1383 TCM142/10-4736</t>
  </si>
  <si>
    <t>Válvula De Compuerta Sello De Bronce, 8", conexion bridada.</t>
  </si>
  <si>
    <t>Filtro en yee, hierro, extremo Brida 8</t>
  </si>
  <si>
    <t>Tubería PEAD  Ø200mm (8") PN 8 RDE 21</t>
  </si>
  <si>
    <t>Tubería PEAD Ø 400mm (16") PN 12.5 RDE 13.6</t>
  </si>
  <si>
    <t>Suministro Tubería PEAD Ø 400mm (16") PN 12.5 RDE 13.6</t>
  </si>
  <si>
    <t>NIPLES</t>
  </si>
  <si>
    <t>TORNILLERÍA</t>
  </si>
  <si>
    <t>Juego de Tornillería y Empaques de 16"</t>
  </si>
  <si>
    <t xml:space="preserve">OFICIAL </t>
  </si>
  <si>
    <t>CODOS HD</t>
  </si>
  <si>
    <t>Suministro Niple  Acero Al Carbon 16" (400 mm) EB x EB  L:1,5m</t>
  </si>
  <si>
    <t>Yee HD 16" x 10" EB x EB</t>
  </si>
  <si>
    <t>YEE</t>
  </si>
  <si>
    <t>Yee 16" x 10" HD, EB X EB</t>
  </si>
  <si>
    <t>Juego de Tornillería y Empaques de 10"</t>
  </si>
  <si>
    <t>Valvula Retencion Horizontal HD 10" BxB</t>
  </si>
  <si>
    <t>Suministro Valvula Retencion Horizontal HD 10" BxB</t>
  </si>
  <si>
    <t>Juego de Tornillería y Empaques de 6"</t>
  </si>
  <si>
    <t>Reduccion Concentrica 10" x 6" HD EBXEB</t>
  </si>
  <si>
    <t>Suministro Reduccion Concentrica 10" x 6" HD EB X EB</t>
  </si>
  <si>
    <t>Juego de Tornillería y Empaques de 4"</t>
  </si>
  <si>
    <t>Suministro Reduccion Excentrica para entrada a bomba 4" x 6" HD EB x EB</t>
  </si>
  <si>
    <t>Reduccion Excentrica para entrada a bomba 4" x 6" HD EB x EB</t>
  </si>
  <si>
    <t>Juego de Tornillería y Empaques de 3"</t>
  </si>
  <si>
    <t>Juego de Tornillería y Empaques de 8"</t>
  </si>
  <si>
    <t>Suministro Niple  Acero Al Carbon 8" (200 mm) EB x EB  L: 1m</t>
  </si>
  <si>
    <t>Juego de Tornillería y Empaques de 12"</t>
  </si>
  <si>
    <t>Suministro de Codo HD 12" x 90° EB x EB</t>
  </si>
  <si>
    <t>Suministro Niple  Acero Al Carbon 12" (300 mm) EB x EB  L: 3 m</t>
  </si>
  <si>
    <t>Unión de Reparación de 12" PVC</t>
  </si>
  <si>
    <t>Suministro Valvula de Compuerta 12 " HD sello en Bronce Vastago No Ascendente  BxB</t>
  </si>
  <si>
    <t>TEE</t>
  </si>
  <si>
    <t>Suministro Tee HD 16" x 16" EB x EB</t>
  </si>
  <si>
    <t>Instalación Tee HD 16" x 16" EB x EB</t>
  </si>
  <si>
    <t xml:space="preserve">Suministro Portabrida (incluye Brida) 16" para tuberia PEAD </t>
  </si>
  <si>
    <t xml:space="preserve">Instalación Portabrida (incluye Brida) 16" para tuberia PEAD </t>
  </si>
  <si>
    <t>Suministro Valvula de Compuerta 16 " HD sello en Bronce Vastago No Ascendente  BxB</t>
  </si>
  <si>
    <t>Instalacion Valvula de Compuerta 16 " HD sello en Bronce Vastago No Ascendente  BxB</t>
  </si>
  <si>
    <t>Suministro Niple  Acero Al Carbon 16" (400 mm) EB x EL  L:1m</t>
  </si>
  <si>
    <t>Instalacion Niple  Acero Al Carbon 16" (400 mm) EB x EL  L:1m</t>
  </si>
  <si>
    <t>Suministro Cruz HD 16" x 10" EL x EL</t>
  </si>
  <si>
    <t>Instalacion Cruz HD 16" x 10" EL x EL</t>
  </si>
  <si>
    <t>Unión de Reparación de 16" PVC</t>
  </si>
  <si>
    <t>Unión de Reparación de 10" PVC</t>
  </si>
  <si>
    <t>InstalacionReduccion Concentrica 16" x 8" HD EL x EL</t>
  </si>
  <si>
    <t>Unión de Reparación de 8" PVC</t>
  </si>
  <si>
    <t>Suministro Union de Reparacion PVC 8"</t>
  </si>
  <si>
    <t>Instalacion Union de Reparacion PVC 8"</t>
  </si>
  <si>
    <t>Instalacion Niple  Acero Al Carbon 8" (200 mm) EB x EL  L:2m</t>
  </si>
  <si>
    <t>Suministro Tee HD 8" x 8" EL x EL</t>
  </si>
  <si>
    <t>Instalacion Tee HD 8" x 8" EL x EL</t>
  </si>
  <si>
    <t>Instalacion Reduccion Excentrica para entrada a bomba 4" x 6" HD EB x EB</t>
  </si>
  <si>
    <t>Niple  Acero Al Carbon 12" (300 mm) EB x EL  L: 3 m</t>
  </si>
  <si>
    <t>Suministro  Niple  Acero Al Carbon 12" (300 mm) EB x EL  L: 3 m</t>
  </si>
  <si>
    <t>Instalacion Niple  Acero Al Carbon 12" (300 mm) EB x EL  L: 3 m</t>
  </si>
  <si>
    <t>Medidor de tipo Woltmann Horizontal de Velocidad,
Cuerpo de Hierro Fundido, Bridado, Cámara seca, Modulo
Removible, (Q3/Q1) R=80, Dn500mm (16"), T. 0°-50°,
Transmisión Magnética, Pre-equipado con receptáculo para
emisión de impulsos incluye, empaques, Informe de Calibración
de Fabrica. Cumplen la norma ISO 4064 y la NTC 1063.
Aprobación de Modelo por la comunidad Económica Europea CE
M10 1383 TCM142/10-4736.</t>
  </si>
  <si>
    <t>MACROMEDIDORES</t>
  </si>
  <si>
    <t>Medidor de tipo Woltmann Horizontal de Velocidad,
Cuerpo de Hierro Fundido, Bridado, Cámara seca, Modulo
Removible, (Q3/Q1) R=80, Dn500mm (16")</t>
  </si>
  <si>
    <t>Válvula de compuerta sello de bronce de 16", BXB</t>
  </si>
  <si>
    <t>FILTRO EN YEE</t>
  </si>
  <si>
    <t>Filtro en yee en hierro 16", BXB</t>
  </si>
  <si>
    <t>Niple Acero al carbon 16"  EB x EB L= 4 m con salida roscada para manómetro Ø1/2"</t>
  </si>
  <si>
    <t>Niple Acero al carbon 16" (400mm) EB x EB L: 2 m</t>
  </si>
  <si>
    <t xml:space="preserve">Llenos con material de préstamo, compactados mecánicamente hasta obtener una densidad del 95% de la máxima obtenida en el ensayo del próctor modificado.  </t>
  </si>
  <si>
    <t>TUBERÍA EN PEAD</t>
  </si>
  <si>
    <t>TUBERÍA EN ACERO AL CARBON</t>
  </si>
  <si>
    <t xml:space="preserve">Tubería Acero al Carbón  Ø200mm (8") </t>
  </si>
  <si>
    <t>Encamisado para cruce en tuberia de 8"  en Acero al Carbón</t>
  </si>
  <si>
    <t>PLANTA ELECTRICA A GASOLINA DE 20KVA</t>
  </si>
  <si>
    <t>PLANTA ELECTRICA A GASOLINA DE 20 KVA</t>
  </si>
  <si>
    <t>PLANTA ELECTRICA A GASOLINA DE 16 KVA</t>
  </si>
  <si>
    <t>PLANTA ELECTRICA A GASOLINA DE 16KVA</t>
  </si>
  <si>
    <t>Obra civil Medidor Velocidad Transmisión Magnetica con pantalla antimagnetica R160, Incluye acoples de conexión Ref IUT Preequipado</t>
  </si>
  <si>
    <t>Medidor Velocidad Transmisión Magnetica con pantalla antimagnetica R160, Incluye acoples de conexión Ref IUT Preequipado, Incluye (Caja, Valvula corte antifraude H-H, Valvula corte usuario antifraude H H, Conexión acople caja extremos y armada y presurizada)</t>
  </si>
  <si>
    <t>Medidor Velocidad Transmisión Magnetica con pantalla antimagnetica R160, Incluye acoples de conexión Ref IUT Preequipado de 1/2"</t>
  </si>
  <si>
    <t>InstalaciónTubería PEAD Ø 400mm (16") PN 12.5 RDE 13.6</t>
  </si>
  <si>
    <t>Tubería PEAD Ø 200mm (8") PN 8 RDE 21</t>
  </si>
  <si>
    <t>Suministro Tubería PEAD Ø 200mm (8") PN 8 RDE 21</t>
  </si>
  <si>
    <t>Instalación Tubería PEAD Ø 200mm (8") PN 8 RDE 21</t>
  </si>
  <si>
    <t>Codo Ø 400mm x 45º (16" x 45º) en PEAD  PN10 PE 100</t>
  </si>
  <si>
    <t>Instalación Codo Ø 400mm x 45º (16" x 45º) en PEAD  PN10 PE 100</t>
  </si>
  <si>
    <t>Suministro Codo Ø 400mm x 45º (16" x 45º) en PEAD  PN10 PE 100</t>
  </si>
  <si>
    <t>Codo Ø160mmx45º (6" x 45º) en PEAD  PN10 PE 100</t>
  </si>
  <si>
    <t>Codo Ø 160mmx22.5º (6" x 22.5º) en PEAD  PN10 PE 100</t>
  </si>
  <si>
    <t>Codo Ø 160mmx11.25º (6" x 11.25º) en PEAD  PN10 PE 100</t>
  </si>
  <si>
    <t>Suministro Codo Ø160mmx45º (6" x 45º) en PEAD  PN10 PE 100</t>
  </si>
  <si>
    <t>Codo Ø 400mm x 45º (16" x 45º) en PEAD PN10 PE 100</t>
  </si>
  <si>
    <t>Suministro Codo Ø 160mmx22.5º (6" x 22.5º) en PEAD  PN10 PE 100</t>
  </si>
  <si>
    <t>Suministro Codo Ø 160mmx11.25º (6" x 11.25º) en PEAD  PN10 PE 100</t>
  </si>
  <si>
    <t>Instalación Codo Ø160mmx45ºx22.5°x11.25° (6" x 45ºx22.5°x11.25°) en PEAD  PN10 PE 100</t>
  </si>
  <si>
    <t>Codo Ø 200mmx45º (8" x 45º) en PEAD  PN10 PE 100</t>
  </si>
  <si>
    <t>Instalación Codo Ø 200mmx45º (8" x 45º) en PEAD  PN10 PE 100</t>
  </si>
  <si>
    <t xml:space="preserve">Tubería Acero al Carbón  Ø250mm (10") </t>
  </si>
  <si>
    <t>Codo HD 6" x 11.25°  Junta Hidraulica</t>
  </si>
  <si>
    <t>Suministro Codo HD 6" x 11.25°  Junta Hidraulica</t>
  </si>
  <si>
    <t>Instalación Codo HD 6" x 11.25°  Junta Hidraulica</t>
  </si>
  <si>
    <t>Codo HD 6" x 22.5°  Junta Hidraulica</t>
  </si>
  <si>
    <t>Suministro Codo HD 6" x 22.5°  Junta Hidraulica</t>
  </si>
  <si>
    <t>Instalación Codo HD 6" x 22.5°  Junta Hidraulica</t>
  </si>
  <si>
    <t>Codo HD 6" x 45°  Junta Hidraulica</t>
  </si>
  <si>
    <t>Suministro Codo HD 6" x 45°  Junta Hidraulica</t>
  </si>
  <si>
    <t>Instalación Codo HD 6" x 45°  Junta Hidraulica</t>
  </si>
  <si>
    <t>Reducción 8" x 6" HD Junta Hidraulica</t>
  </si>
  <si>
    <t>Reducción 8" x 6" HD  Junta Hidraulica</t>
  </si>
  <si>
    <t>Suministro Reducción 8" x 6" HD  Junta Hidraulica</t>
  </si>
  <si>
    <t>Instalación Reducción 8" x 6" HD  Junta Hidraulica</t>
  </si>
  <si>
    <t>Apertura de orificios de 0.26x0.26 en muros de concreto (incluye reboque en mortero 1:3 para afinar el borde del orificio)</t>
  </si>
  <si>
    <t>Apertura de orificios en muro de concreto de Ø 6" para pasamuro  (incluye preparación del orificio para la instalación del pasamuro y reboque en mortero 1:3 para afianar el borde del orificio)</t>
  </si>
  <si>
    <t>Apertura de orificios en muro de concreto de Ø 8" para pasamuro  (incluye preparación del orificio para la instalación del pasamuro y reboque en mortero 1:3 para afianar el borde del orificio)</t>
  </si>
  <si>
    <t>Apertura de orificios en muro de concreto de Ø 12" para pasamuro  (incluye preparación del orificio para la instalación del pasamuro y reboque en mortero 1:3 para afianar el borde del orificio)</t>
  </si>
  <si>
    <t>Apertura de orificios de 0.20x0.25x0.10 (incluye reboque mortero 1:3 para afinar el borde del orificio)</t>
  </si>
  <si>
    <t>Apertura de orificios de 0.85x0.85x0.30 (incluye reboque en mortero 1:3 para afinar el borde del orificio)</t>
  </si>
  <si>
    <t>Apertura de orificios de 1.80x1.40x0.30 (incluye reboque en mortero 1:3 para afinar el borde del orificio)</t>
  </si>
  <si>
    <t>Apertura de orificios de (0.40 a 0.70)x0.75x0.20 (incluye reboque en mortero 1:3 para afinar el borde del orificio)</t>
  </si>
  <si>
    <t>Apertura de orificios de (0.71 a 1.00)x0.75x0.20 (incluye reboque en mortero 1:3 para afinar el borde del orificio)</t>
  </si>
  <si>
    <t>Apertura de orificios en muro de concreto de Ø 6" para pasamuro  (incluye preparación del orificio para la instalación del pasamuro y reboque en mortero 1:3 para afinar el borde del orificio)</t>
  </si>
  <si>
    <t>Apertura de orificios en muro de concreto de Ø 8" para pasamuro  (incluye preparación del orificio para la instalación del pasamuro y  reboque en mortero 1:3 para afinar el borde del orificio)</t>
  </si>
  <si>
    <t>Apertura de orificios en muro de concreto de Ø 12" para pasamuro  (incluye preparación del orificio para la instalación del pasamuro y  reboque en mortero 1:3 para afinar el borde del orificio)</t>
  </si>
  <si>
    <t>Apertura de orificios de 0.20x0.25x0.10 (incluye reboque en mortero 1:3 para afinar el borde del orificio)</t>
  </si>
  <si>
    <t>COMPRESOR+2 MARTILLOS+MAGUERA+OPERARIO</t>
  </si>
  <si>
    <t>Suministro e instalación de plaqueta prefabricada de concreto 280kg/cm2 1:2:2 de 0.60mx0.35mx0.06m con dos orificios de Ø4", según planos</t>
  </si>
  <si>
    <t>Perforación de orificios para anclaje del refuerzo de las nuevas estructuras. Refuerzo entre 3/8" y 7/8" por una profundidad entre 90 y 200 mm (incluye limpieza de la superficie del orificio y resina epóxica de anclaje)</t>
  </si>
  <si>
    <t>Concreto de 280kg/cm2 - 4000 PSI impermeabilizado para placas de contrapiso (incluye formaleta)</t>
  </si>
  <si>
    <t>Concreto de de 280kg/cm2 - 4000 psi impermeabilizado para placas aéreas (incluye formaleta)</t>
  </si>
  <si>
    <t>PULIDORA CON DISCO</t>
  </si>
  <si>
    <t>SIKA ANCHORFIXS POR 300ML</t>
  </si>
  <si>
    <t>TALADRO PERCUTOR</t>
  </si>
  <si>
    <t>Concreto 210kg/cm2 o 3000 PSI 1:2:3</t>
  </si>
  <si>
    <t>Concreto ciclópeo de 80 Kg/cm2 para dar pendientes de fondo</t>
  </si>
  <si>
    <t>CONCRETO 170 Kg/cm2</t>
  </si>
  <si>
    <t>CONCRETO 80 Kg/cm2</t>
  </si>
  <si>
    <t>Concreto pobre de limpieza de 2500 psi o 170Kg/cm2</t>
  </si>
  <si>
    <t>CONCRETO 245 Kg/cm2</t>
  </si>
  <si>
    <t>CONCRETO 280 Kg/cm2</t>
  </si>
  <si>
    <t>Concreto de 4000 psi o 280Kg/cm2 para zapatas (incluye formaleta)</t>
  </si>
  <si>
    <t>Concreto de 4000 psi o 280Kg/cm2 para vigas de cimentación (incluye formaleta)</t>
  </si>
  <si>
    <t>CONCRETO DE 210kg/cm2 o 3000 PSI</t>
  </si>
  <si>
    <t>CONCRETO 280 Kg/cm2 - 4000 PSI</t>
  </si>
  <si>
    <t xml:space="preserve">Concreto 280kg/cm2 o 4000PSI 1:2:2 </t>
  </si>
  <si>
    <t>Concreto de 280kg/cm2 - 4000 psi impermeabilizado para placas de contrapiso (incluye formaleta)</t>
  </si>
  <si>
    <t>Concreto de 280kg/cm2 - 4000 psi para placas aéreas (incluye formaleta)</t>
  </si>
  <si>
    <t>Concreto de 280kg/cm2 - 4000 psi impermeabilizado para muros (incluye formaleta)</t>
  </si>
  <si>
    <t xml:space="preserve">CONCRETO 280 Kg/cm2- 4000 psi </t>
  </si>
  <si>
    <t>Concreto de 280kg/cm2 -  4000 psi para vigas aéreas (incluye formaleta)</t>
  </si>
  <si>
    <t>Concreto de 280kg/cm2 - 4000 psi para vigas aéreas (incluye formaleta)</t>
  </si>
  <si>
    <t>CONCRETO 210 Kg/cm2</t>
  </si>
  <si>
    <t>Concreto de 210 Kg/cm2 - 3000 psi impermeabilizado para rellenos y pendientes de fondo</t>
  </si>
  <si>
    <t>Cimentación en viga T invertida de 0.40x0.40m (incluye concreto, refuerzo longitudinal y transversal, formaleta y mano de obra)</t>
  </si>
  <si>
    <t xml:space="preserve">AYUDANTE RASO </t>
  </si>
  <si>
    <t>Tee HD 10" x 10" EB x EB</t>
  </si>
  <si>
    <t xml:space="preserve">Tee HD 10" x 10" EB X EB  </t>
  </si>
  <si>
    <t>Suministro Tee HD  10" x 10" EB x EB</t>
  </si>
  <si>
    <t>Instalación Tee HD  10" x 10" EB x EB</t>
  </si>
  <si>
    <t>Niple  Acero Al Carbon 10" (250 mm) EB x EB  L:1,5m</t>
  </si>
  <si>
    <t>Suministro Niple  Acero Al Carbon 10" (250 mm) EB x EB  L:1,2m</t>
  </si>
  <si>
    <t>Niple  Acero Al Carbon 10" (250 mm) EB x EB  L:7,9m</t>
  </si>
  <si>
    <t>Suministro Niple  Acero Al Carbon 10" (250 mm) EB x EB  L:7,9m</t>
  </si>
  <si>
    <t>Niple  Acero Al Carbon 10" (250 mm) EB x EB L:7,9m</t>
  </si>
  <si>
    <t>Instalacion Niple  Acero Al Carbon 10" (250 mm) EB x EB  L:7,5m</t>
  </si>
  <si>
    <t>Niple  Acero Al Carbon 10" (250 mm) EB x EB L:7,5m</t>
  </si>
  <si>
    <t>Niple  Acero Al Carbon 10" (250 mm) EB x EB  L:5,2m</t>
  </si>
  <si>
    <t>Suministro Niple  Acero Al Carbon 10" (250 mm) EB x EB  L:5,2m</t>
  </si>
  <si>
    <t>Niple  Acero Al Carbon 10" (250 mm) EB x EB L:5,2m</t>
  </si>
  <si>
    <t>Instalacion Niple  Acero Al Carbon 10" (250 mm) EB x EB  L:26,4m</t>
  </si>
  <si>
    <t>Niple  Acero Al Carbon 10" (250 mm) EB x EB L:26,4m</t>
  </si>
  <si>
    <t>Niple  Acero Al Carbon 10" (250 mm) EB x EB  L:8m</t>
  </si>
  <si>
    <t>Instalacion Niple  Acero Al Carbon 10" (250 mm) EB x EB  L:8m</t>
  </si>
  <si>
    <t>Suministro Niple  Acero Al Carbon 10" (250 mm) EB x EB  L:8m</t>
  </si>
  <si>
    <t>Niple  Acero Al Carbon 10" (250 mm) EB x EB L:8m</t>
  </si>
  <si>
    <t>Instalacion Niple  Acero Al Carbon 10" (250 mm) EB x EL  L: 0,5 m  Z=0,2m</t>
  </si>
  <si>
    <t>Suministro Niple  Acero Al Carbon 10" (250 mm) EB x EL  L: 0,5 m  Z=0,2m</t>
  </si>
  <si>
    <t>Instalacion Niple  Acero Al Carbon 6" (150 mm) EB x EB  L:1m</t>
  </si>
  <si>
    <t>Suministro Niple  Acero Al Carbon 6" (150 mm) EB x EB  L:1m</t>
  </si>
  <si>
    <t>Niple  Acero Al Carbon 6" (150 mm) EB x EB  L:1m</t>
  </si>
  <si>
    <t xml:space="preserve">Union Dresser 10" HD </t>
  </si>
  <si>
    <t>Reduccion Concentrica 10" x 6" HD EB X EB</t>
  </si>
  <si>
    <t>SuministroReduccion Concentrica 10" x 8" HD EB x EB</t>
  </si>
  <si>
    <t>Instalacion Reduccion Concentrica 10" x 8" HD EB x EB</t>
  </si>
  <si>
    <t>Niple  Acero Al Carbon 8" (200 mm) EB x EB  L: 1,5m</t>
  </si>
  <si>
    <t>Instalacion Niple  Acero Al Carbon 8" (200 mm) EB x EB  L: 1,5m</t>
  </si>
  <si>
    <t>Suministro Niple  Acero Al Carbon 8" (200 mm) EB x EB  L: 1,5m</t>
  </si>
  <si>
    <t>Tee HD 8" x 8" EB x EB</t>
  </si>
  <si>
    <t>Suministro Tee HD 8" x 8" (200 mmx200mm) EB x EB</t>
  </si>
  <si>
    <t>Instalacion Tee HD 8" x 8" (200 mmx200mm) EB x EB</t>
  </si>
  <si>
    <t xml:space="preserve">Portabrida (incluye Brida) 8" para tuberia PEAD </t>
  </si>
  <si>
    <t xml:space="preserve">Portabrida de 8" para tuberia PEAD (Incluye brida tornillos tuercas y arandelas) </t>
  </si>
  <si>
    <t xml:space="preserve">Suministro Portabrida de 8" para tuberia PEAD (Incluye brida tornillos tuercas y arandelas) </t>
  </si>
  <si>
    <t xml:space="preserve">Instalación Portabrida de 8" para tuberia PEAD (Incluye brida tornillos tuercas y arandelas) </t>
  </si>
  <si>
    <t>Excavación Manual en material común seco para viga de cimentación de 0.25x0.25m</t>
  </si>
  <si>
    <t>Llenos con material de préstamo, compactados mecánicamente hasta obtener una densidad del 95% de la máxima obtenida en el ensayo del próctor modificado.</t>
  </si>
  <si>
    <t>Suministro de correas metálicas en perfil de lámina delgada en forma de c phr 100x50-cal 18, con templetes cada l/3; incluye perfil, templetes, pintura</t>
  </si>
  <si>
    <t>Instalación de correas metálicas en perfil de lámina delgada en forma de c phr 100x50-cal 18, con templetes cada l/3;  incluye perfil, templetes, pintura</t>
  </si>
  <si>
    <t>Suministro de correas metálicas en perfil de lámina delgada en forma de c phr 100x50-cal 18, con templetes cada l/3; incluye perfil, templetes, pintura.</t>
  </si>
  <si>
    <t>Suministro de cubierta en láminas termoacustic (incluye tejas, tornillos autoperforantes).</t>
  </si>
  <si>
    <t>Instalación de cubierta en láminas termoacustic (incluye tejas, tornillos autoperforantes).</t>
  </si>
  <si>
    <t>Suministro de puerta de 2.0x2.0m en lámina galvanizada, dos hojas de 1.0mx2.0m (incluye puertas, marco, pintura)</t>
  </si>
  <si>
    <t>Instalación de puerta de 2.0x2.0m en lámina galvanizada, dos hojas de 1.0mx2.0m (incluye puertas, marco, pintura)</t>
  </si>
  <si>
    <t>MACROMEDIDOR BERMAD WOLTMAN TURBO BAR 230PSI 10" BRIDA (incluye unión dresser de Ø10")</t>
  </si>
  <si>
    <t>Suministro de MACROMEDIDOR BERMAD WOLTMAN TURBO BAR 230PSI 10" BRIDA (incluye unión dresser de Ø10")</t>
  </si>
  <si>
    <t>MACROMEDIDOR BERMAD WOLTMAN TURBO BAR 230PSI 10" BRIDA</t>
  </si>
  <si>
    <t>UNION FLEXIBLE DRESSER HIERRO 150 PSI 10"</t>
  </si>
  <si>
    <t>Instalacion MACROMEDIDOR BERMAD WOLTMAN TURBO BAR 230PSI 10" BRIDA (incluye unión dresser de Ø10")</t>
  </si>
  <si>
    <t>CONTROL DE NIVEL 'MDI' TANQUE BAJO MERCURIOEM10W2000</t>
  </si>
  <si>
    <t xml:space="preserve">CONTROL DE NIVEL 'MDI' TANQUE BAJO MERCURIOEM10W2000  (incluye  LE1150 Transmisor de presión 0-150PSI, ¼” NPT conexión mini).    </t>
  </si>
  <si>
    <t>LE1150 Transmisor de presión 0-150PSI, ¼” NPT conexiónmini</t>
  </si>
  <si>
    <t xml:space="preserve">Suministro de CONTROL DE NIVEL 'MDI' TANQUE BAJO MERCURIOEM10W2000  (incluye  LE1150 Transmisor de presión 0-150PSI, ¼” NPT conexión mini). </t>
  </si>
  <si>
    <t xml:space="preserve">Instalacion CONTROL DE NIVEL 'MDI' TANQUE BAJO MERCURIOEM10W2000  (incluye  LE1150 Transmisor de presión 0-150PSI, ¼” NPT conexión mini). </t>
  </si>
  <si>
    <t xml:space="preserve">Lleno con Casacajo Lavado </t>
  </si>
  <si>
    <t>CASCAJO LAVADO</t>
  </si>
  <si>
    <t>Lleno con casacajo lavado</t>
  </si>
  <si>
    <t>Concreto f'c = 14 MPa o 140Kg/cm2 para solado e=0.05m</t>
  </si>
  <si>
    <t>Solado en concreto pobre (f'c = 14 Mpa) o 140Kg/cm2 e = 5 cm</t>
  </si>
  <si>
    <t xml:space="preserve">CONCRETO 245Kg/cm2 </t>
  </si>
  <si>
    <t>Concreto f´c = 24.5 Mpa o 245Kg/cm2 para losa de fondo (Incluye formaleta e impermeabilizante)</t>
  </si>
  <si>
    <t>Concreto f'c = 24,5 Mpa o 245Kg/cm2 para losa de fondo, incluye formaleta e impermeabilizante</t>
  </si>
  <si>
    <t>CONCRETO 245Kg/cm2</t>
  </si>
  <si>
    <t>Concreto f'c = 24,5 Mpa o 245Kg/cm2  para muros y campanas (incluye formaleta y moldura triangular para acabado, e impermeabilizante)</t>
  </si>
  <si>
    <t xml:space="preserve">Concreto para losa de cubierta y viga  f' c = 24.5 Mpa  o 245Kg/cm2 incluye formaleta e impermeabilizante </t>
  </si>
  <si>
    <t xml:space="preserve">Concreto para losa de cubierta  f' c = 24.5Mpa  o 245Kg/cm2  incluye formaleta e impermeabilizante </t>
  </si>
  <si>
    <t>Concreto f'c = 24,5 Mpa o 245Kg/cm2 para Zapata, incluye formaleta e impermeabilizante</t>
  </si>
  <si>
    <t xml:space="preserve">CONCRETO 245Kg/cm2  </t>
  </si>
  <si>
    <t>Concreto f'c = 24,5 Mpa o 245Kg/cm2  para Zapata, incluye formaleta e impermeabilizante</t>
  </si>
  <si>
    <t>Concreto f'c = 24,5 Mpa o 245Kg/cm2 para columnas (incluye formaleta y moldura triangular para acabado)</t>
  </si>
  <si>
    <t xml:space="preserve">CONCRETO 245Kg/cm² </t>
  </si>
  <si>
    <t xml:space="preserve">Acero de refuerzo fy = 60.000 y  40.000 psi </t>
  </si>
  <si>
    <t>Caja de concreto de 1.5m × 2.0m en concreto Prof= 1.0m e=0.1m (incluye tapa de lamina en alfajor) para macromedidor</t>
  </si>
  <si>
    <t>Suministro Transporte e Instalación de Filtro perimetral (incluye triturado Ø 25 mm y tubería PVC-Novafort de Ø 160 mm)</t>
  </si>
  <si>
    <t>Camara de inspeccion en concreto, (Incluye tapa superior)</t>
  </si>
  <si>
    <t>TAPA PARA MH EN CONCRETO</t>
  </si>
  <si>
    <t>Camara de inspeccion en concreto, entre 1m y 2.5m (Incluye tapa superior)</t>
  </si>
  <si>
    <t>Camara de inspeccion en concreto para desague, entre 1m y 2.5m (Incluye Tapa superior)</t>
  </si>
  <si>
    <t>Instalacion Tubería de PVC NOVAFORT o similar de 200 mm</t>
  </si>
  <si>
    <t>Tubería  PVC (ASTM F794) alcantarillado de 200 mm</t>
  </si>
  <si>
    <t>Instalación Tubería de PVC (ASTM F794) alcantarillado de 200 mm</t>
  </si>
  <si>
    <t>TUBERÍA PVC</t>
  </si>
  <si>
    <t>Codo HD 6" x 90° EB x EB</t>
  </si>
  <si>
    <t>Codo HD 6" x 90° EB x EL</t>
  </si>
  <si>
    <t>CODOS HD JUNTA HIDRAULICA</t>
  </si>
  <si>
    <t>Codo HD 8" x 90° EB x EL</t>
  </si>
  <si>
    <t>Suministro de codo HD de Ø8"X90° (200mm) EB X EL</t>
  </si>
  <si>
    <t>Codo HD de Ø8"X90° (200mm) EB X EL</t>
  </si>
  <si>
    <t>Instalación de codo HD de Ø8"X90° (200mm) EB X EL</t>
  </si>
  <si>
    <t>Suministro de codo HD de Ø6"X90° EB X EL</t>
  </si>
  <si>
    <t>Instalación de codo HD de Ø6"X90° EB X EL</t>
  </si>
  <si>
    <t>Codo HD 12" X 90° EB X EL</t>
  </si>
  <si>
    <t>Suministro  de codo HD de Ø12"X90° EB X EL</t>
  </si>
  <si>
    <t>Codo HD de Ø12"X90°  EB X EL</t>
  </si>
  <si>
    <t>Suministro de codo HD de Ø12"X90° EB X EL</t>
  </si>
  <si>
    <t>Instalación de codo HD de Ø12"X90° EB X EL</t>
  </si>
  <si>
    <t>Codo HD 8" X 90° EBxEB</t>
  </si>
  <si>
    <t>Codo HD 8" X 90° EB X EB</t>
  </si>
  <si>
    <t>Suministro Codo HD 8" X 90° EBxEB</t>
  </si>
  <si>
    <t>Instalación de Codo HD 8" X 90° EBxEB</t>
  </si>
  <si>
    <t>Suministro de Codo HD 8" X 90° EBxEB</t>
  </si>
  <si>
    <t>Instalación de Codo HD 6" X 90° EBxEB</t>
  </si>
  <si>
    <t>Suministro de Codo HD 6" X 90° EBxEB</t>
  </si>
  <si>
    <t>Codo HD 6" X 90° EBxEB</t>
  </si>
  <si>
    <t>Suministro Codo HD 6" X 90° EBxEB</t>
  </si>
  <si>
    <t>Instalación Codo HD 6" X 90° EBxEB</t>
  </si>
  <si>
    <t>Suministro de ampliacion concentrica HD de ∅4" x ∅6" EBxEB</t>
  </si>
  <si>
    <t>Instalacion de ampliacion concentrica HD de ∅4" x ∅6" EBxEB</t>
  </si>
  <si>
    <t>Ampliacion concentrica HD de ∅4" x ∅6" EBxEB</t>
  </si>
  <si>
    <t>Suministro Ampliacion concentrica HD de ∅4" x ∅6" EBxEB</t>
  </si>
  <si>
    <t>Instalacion Ampliacion concentrica HD de ∅4" x ∅6" EBxEB</t>
  </si>
  <si>
    <t>Valvula de Compuerta 6" HD sello elastico Vastago No Ascendente  EB x EB</t>
  </si>
  <si>
    <t>Suministro Valvula de Compuerta 6" HD sello elastico Vastago No Ascendente  EB x EB</t>
  </si>
  <si>
    <t>Suministro de Valvula de Compuerta 6" HD sello elastico Vastago No Ascendente  EB x EB</t>
  </si>
  <si>
    <t>Instalacion de Valvula de Compuerta 6" HD sello elastico Vastago No Ascendente  EB x EB</t>
  </si>
  <si>
    <t>InstalacionValvula de Compuerta 6" HD sello elastico Vastago No Ascendente  EB x EB</t>
  </si>
  <si>
    <t>Suministro Ampliacion concentrica HD de ∅6" x ∅8" EBxEB</t>
  </si>
  <si>
    <t>Ampliacion concentrica HD de ∅6" x ∅8" EBxEB</t>
  </si>
  <si>
    <t>Suministro de Ampliacion concentrica HD de ∅6" x ∅8" EBxEB</t>
  </si>
  <si>
    <t>Instalacion de Ampliacion concentrica HD de ∅6" x ∅8" EBxEB</t>
  </si>
  <si>
    <t>Instalacion Ampliacion concentrica HD de ∅6" x ∅8" EBxEB</t>
  </si>
  <si>
    <t>Codo HD 8" X 45° Junta Hidraulica</t>
  </si>
  <si>
    <t>Suministro Codo HD 8" X 45° Junta Hidraulica</t>
  </si>
  <si>
    <t>Suministro de Codo HD 8" X 45° Junta Hidraulica</t>
  </si>
  <si>
    <t>Instalación de Codo HD 8" X 45° Junta Hidraulica</t>
  </si>
  <si>
    <t>Instalacion Codo HD 8" X 45° Junta Hidraulica</t>
  </si>
  <si>
    <t>Codo HD 8" X 90° Junta Hidraulica</t>
  </si>
  <si>
    <t>Suministro Codo HD 8" X 90° Junta Hidraulica</t>
  </si>
  <si>
    <t>Suministro de Codo HD 8" X 90° Junta Hidraulica</t>
  </si>
  <si>
    <t>Instalación de Codo HD 8" X 90° Junta Hidraulica</t>
  </si>
  <si>
    <t>Instalacion Codo HD 8" X 90° Junta Hidraulica</t>
  </si>
  <si>
    <t>Codo HD 3" x 90° EB x EB</t>
  </si>
  <si>
    <t>Suministro Codo HD 3" x 90° EB x EB</t>
  </si>
  <si>
    <t>Suministro de Codo HD 3" x 90° EB x EB</t>
  </si>
  <si>
    <t>Instalación de Codo HD 3" x 90° EB x EB</t>
  </si>
  <si>
    <t>Instalacion Codo HD 3" x 90° EB x EB</t>
  </si>
  <si>
    <t>Valvula de Compuerta 3" HD sello elastico Vastago No Ascendente  EB x EB</t>
  </si>
  <si>
    <t>Suministro Valvula de Compuerta 3" HD sello elastico Vastago No Ascendente  EB x EB</t>
  </si>
  <si>
    <t>Suministro de Valvula de Compuerta 3" HD sello elastico Vastago No Ascendente  EB x EB</t>
  </si>
  <si>
    <t>Instalacion deValvula de Compuerta 3" HD sello elastico Vastago No Ascendente  EB x EB</t>
  </si>
  <si>
    <t>Instalacion Valvula de Compuerta 3" HD sello elastico Vastago No Ascendente  EB x EB</t>
  </si>
  <si>
    <t>Ampliacion concentrica HD de ∅3" x ∅6" EB x EB</t>
  </si>
  <si>
    <t>Suministro Ampliacion concentrica HD de ∅3" x ∅6" EB x EB</t>
  </si>
  <si>
    <t>Suministro de Ampliacion concentrica HD de ∅3" x ∅6" EB x EB</t>
  </si>
  <si>
    <t>Instalacion de Ampliacion concentrica HD de ∅3" x ∅6" EB x EB</t>
  </si>
  <si>
    <t>Instalacion Ampliacion concentrica HD de ∅3" x ∅6" EB x EB</t>
  </si>
  <si>
    <t>TEE HD 6" x 6"  EB x EB</t>
  </si>
  <si>
    <t>Suministro TEE HD 6" x 6"  EB x EB</t>
  </si>
  <si>
    <t>Suministro de TEE HD 6" x 6"  EB x EB</t>
  </si>
  <si>
    <t>Instalacion de TEE HD 6" x 6"  EB x EB</t>
  </si>
  <si>
    <t>Instalacion TEE HD 6" x 6"  EB x EB</t>
  </si>
  <si>
    <t>Niple  PVC Ø 16" (400mm)  L: 1,30m  ELxEL</t>
  </si>
  <si>
    <t>Suministro Niple  PVC Ø 16" (400mm)  L: 1,30m  ELxEL</t>
  </si>
  <si>
    <t>Suministro de Niple  PVC Ø 16" (400mm)  L: 1,30m  ELxEL</t>
  </si>
  <si>
    <t>Instalación de Niple  PVC Ø 16" (400mm)  L: 1,30m  ELxEL</t>
  </si>
  <si>
    <t>Instalacion Niple  PVC Ø 16" (400mm)  L: 1,30m  ELxEL</t>
  </si>
  <si>
    <t>Suministro Niple  PVC Ø 16" (400mm)   L: 2,35m  ELxEL</t>
  </si>
  <si>
    <t>Niple  PVC Ø 16" (400mm)   L: 2,35m  ELxEL</t>
  </si>
  <si>
    <t>Suministro de Niple  PVC Ø 16" (400mm)   L: 2,35m  ELxEL</t>
  </si>
  <si>
    <t>Instalación de Niple  PVC Ø 16" (400mm)   L: 2,35m  ELxEL</t>
  </si>
  <si>
    <t xml:space="preserve">Suministro Niple PVC Ø 16" (400mm)  L: 2,60m </t>
  </si>
  <si>
    <t xml:space="preserve">Niple PVC Ø 16" (400mm)  L: 2,60m </t>
  </si>
  <si>
    <t xml:space="preserve">Suministro de Niple PVC Ø 16" (400mm)  L: 2,60m </t>
  </si>
  <si>
    <t xml:space="preserve">Instalación de Niple PVC Ø 16" (400mm)  L: 2,60m </t>
  </si>
  <si>
    <t xml:space="preserve">Instalacion Niple PVC Ø 16" (400mm)  L: 3,05m </t>
  </si>
  <si>
    <t xml:space="preserve">Instalacion Niple PVC Ø 16" (400mm)  L: 2,60m </t>
  </si>
  <si>
    <t>Instalacion Niple  PVC Ø 16" (400mm)   L: 2,35m  ELxEL</t>
  </si>
  <si>
    <t xml:space="preserve">Suministro Niple PVC Ø 16" (400mm)  L: 3,05m </t>
  </si>
  <si>
    <t xml:space="preserve">Niple PVC Ø 16" (400mm)  L: 3,05m </t>
  </si>
  <si>
    <t xml:space="preserve">Suministro de Niple PVC Ø 16" (400mm)  L: 3,05m </t>
  </si>
  <si>
    <t xml:space="preserve">Instalación de Niple PVC Ø 16" (400mm)  L: 3,05m </t>
  </si>
  <si>
    <t xml:space="preserve">Suministro Niple PVC Ø 16" (400mm)  L: 34,84m </t>
  </si>
  <si>
    <t xml:space="preserve">Niple PVC Ø 16" (400mm)  L: 34,84m </t>
  </si>
  <si>
    <t xml:space="preserve">Suministro de Niple PVC Ø 16" (400mm)  L: 34,84m </t>
  </si>
  <si>
    <t xml:space="preserve">Instalación de Niple PVC Ø 16" (400mm)  L: 34,84m </t>
  </si>
  <si>
    <t xml:space="preserve">Instalacion Niple PVC Ø 16" (400mm)  L: 34,84m </t>
  </si>
  <si>
    <t xml:space="preserve">Instalacion Niple PVC Ø 16" (400mm)  L: 8,40m </t>
  </si>
  <si>
    <t xml:space="preserve">Suministro Niple PVC Ø 16" (400mm)  L: 8,40m </t>
  </si>
  <si>
    <t xml:space="preserve">Niple PVC Ø 16" (400mm)  L: 8,40m </t>
  </si>
  <si>
    <t xml:space="preserve">Suministro de Niple PVC Ø 16" (400mm)  L: 8,40m </t>
  </si>
  <si>
    <t xml:space="preserve">Instalación de Niple PVC Ø 16" (400mm)  L: 8,40m </t>
  </si>
  <si>
    <t>Suministro Niple PVC ∅6" (150mm) UM presión L= 3.36m</t>
  </si>
  <si>
    <t>Niple PVC ∅6" (150mm) UM presión L= 3.36m</t>
  </si>
  <si>
    <t>Instalación de Niple PVC ∅6" (150mm) UM presión L= 3.36m</t>
  </si>
  <si>
    <t>Instalacion Niple PVC ∅6" (150mm) UM presión L= 3.36m</t>
  </si>
  <si>
    <t>Suministro Niple PVC ∅6" (150mm) UM presión L= 8.30m</t>
  </si>
  <si>
    <t>Niple PVC ∅6" (150mm) UM presión L= 8.30m</t>
  </si>
  <si>
    <t>CODOS PVC</t>
  </si>
  <si>
    <t>Codo PVC 6" x 90° UM presion</t>
  </si>
  <si>
    <t>Suministro Codo PVC 6" x 90° UM presion</t>
  </si>
  <si>
    <t>Suministro de Codo PVC 6" x 90° UM presion</t>
  </si>
  <si>
    <t>Instalación de Codo PVC 6" x 90° UM presion</t>
  </si>
  <si>
    <t>Instalacion Codo PVC 6" x 90° UM presion</t>
  </si>
  <si>
    <t>Niple PVC ∅6" (150mm) UM presión L= 11.90m</t>
  </si>
  <si>
    <t>Suministro Niple PVC ∅6" (150mm) UM presión L= 11.90m</t>
  </si>
  <si>
    <t>Suministro de Niple PVC ∅6" (150mm) UM presión L= 11.90m</t>
  </si>
  <si>
    <t>Instalacion Niple PVC ∅6" (150mm) UM presión L= 11.90m</t>
  </si>
  <si>
    <t>Suministro Niple PVC ∅6" (150mm) UM presión L= 5.56m</t>
  </si>
  <si>
    <t>Niple PVC ∅6" (150mm) UM presión L= 5.56m</t>
  </si>
  <si>
    <t>Instalación de Niple PVC ∅6" (150mm) UM presión L= 5.56m</t>
  </si>
  <si>
    <t>Instalacion Niple PVC ∅6" (150mm) UM presión L= 5.56m</t>
  </si>
  <si>
    <t>Niple PVC ∅6" (150mm) UM presión L= 6.40m</t>
  </si>
  <si>
    <t>Instalación de Niple PVC ∅6" (150mm) UM presión L= 6.40m</t>
  </si>
  <si>
    <t>Suministro de Niple PVC ∅6" (150mm) UM presión L= 6.40m</t>
  </si>
  <si>
    <t>Suministro Niple PVC ∅6" (150mm) UM presión L= 4.74m</t>
  </si>
  <si>
    <t>Niple PVC ∅6" (150mm) UM presión L= 4.74m</t>
  </si>
  <si>
    <t>Tee PVC Ø 6" x 2"  UM  presion</t>
  </si>
  <si>
    <t>Tee PVC Ø 6" x 6" UM  presion</t>
  </si>
  <si>
    <t>Niple PVC ∅2" (50mm) UM presión L= 1.13m</t>
  </si>
  <si>
    <t>Suministro de Niple PVC ∅2" (50mm) UM presión L= 1.13m</t>
  </si>
  <si>
    <t>Instalación de Niple PVC ∅2" (50mm) UM presión L= 1.13m</t>
  </si>
  <si>
    <t>Instalacion Niple PVC ∅2" (50mm) UM presión L= 1.13m</t>
  </si>
  <si>
    <t>Codo PVC ∅2" x 90° UM presion</t>
  </si>
  <si>
    <t>Suministro Codo PVC ∅2" x 90° UM presion</t>
  </si>
  <si>
    <t>Suministro Niple PVC ∅2" (50mm) UM presión L= 1.13m</t>
  </si>
  <si>
    <t>Instalacion Codo PVC ∅2" x 90° UM presion</t>
  </si>
  <si>
    <t>Niple PVC ∅2" (50mm) UM presión L= 2m</t>
  </si>
  <si>
    <t>TUB ALCANTARILLADO</t>
  </si>
  <si>
    <t>Suministro Niple PVC sanitaria 6'' (150mm) perforada L=7,94 m</t>
  </si>
  <si>
    <t>Niple PVC sanitaria 6'' (150mm) perforada L=7,94 m</t>
  </si>
  <si>
    <t>Niple PVC sanitaria 6'' (150mm) perforada L=6m</t>
  </si>
  <si>
    <t>Instalación de Niple PVC sanitaria 6'' (150mm) perforada L=7,94m</t>
  </si>
  <si>
    <t>Suministro de Niple PVC sanitaria 6'' (150mm) perforada L=7,94m</t>
  </si>
  <si>
    <t>Instalacion Niple PVC sanitaria 6'' (150mm) perforada L=7,94 m</t>
  </si>
  <si>
    <t>Valvula de bola ∅2"</t>
  </si>
  <si>
    <t>Instalacion Valvula de bola ∅2" a lecho de secado</t>
  </si>
  <si>
    <t xml:space="preserve">Conctores macho </t>
  </si>
  <si>
    <t>Instalación de Valvula de bola ∅2" a lecho de secado</t>
  </si>
  <si>
    <t>Suministro Valvula de bola ∅2" a lecho de secado</t>
  </si>
  <si>
    <t>Instalación Codo HD 8" x 90° EB x EB</t>
  </si>
  <si>
    <t>Suministro de Reduccion Excentrica 8" x 2.56" HD EB x EB</t>
  </si>
  <si>
    <t>Instalacion de Reduccion Excentrica 8" x 2.56" HD EB x EB</t>
  </si>
  <si>
    <t>Instalación Reduccion Excentrica 8" x 2.56" HD EB x EB</t>
  </si>
  <si>
    <t>Suministro de Reduccion Concentrica 8" x 1.97" HD EB x EB</t>
  </si>
  <si>
    <t>Instalacion de Reduccion Concentrica 8" x 1.97" HD EB x EB</t>
  </si>
  <si>
    <t>Instalación Reduccion Concentrica 8" x 1.97" HD EB x EB</t>
  </si>
  <si>
    <t>Valvula de Compuerta 8" HD sello en Bronce Vastago No Ascendente  EB x EB</t>
  </si>
  <si>
    <t>Valvula de Compuerta HD sello en Bronce Vastago No Ascendente 8" EB x EB</t>
  </si>
  <si>
    <t>Instalación Valvula de Compuerta HD sello en Bronce Vastago No Ascendente 8" BxB</t>
  </si>
  <si>
    <t>Instalación Codo HD 8" x 45° EB x EB</t>
  </si>
  <si>
    <t>Instalación Reduccion Concentrica 8" x 6" HD EB x EB</t>
  </si>
  <si>
    <t xml:space="preserve">Suministro Ventosa de Ø4" (100 mm) de doble acción, BXB,  cámara doble (incluye válvula de corte Ø4" HD, BXB y Tee partida de Ø16x4" Extremo brida, HD, Juego de  tornillos de 3"x3/8" , arandelas, tuercas, guasas (todo en acero inoxidable)  y empaque de neopreno e=3 mm). </t>
  </si>
  <si>
    <t>Suministro Tubería  PVC (ASTM F794) alcantarillado de 200 mm</t>
  </si>
  <si>
    <t>Instalación de Codo HD 10" x 90° EB x EB</t>
  </si>
  <si>
    <t>Instalación de Tee HD  10" x 10" EB x EB</t>
  </si>
  <si>
    <t>Instalación de Valvula de Compuerta HD sello en Bronce Vastago No Ascendente 10" BxB</t>
  </si>
  <si>
    <t>Instalación de Union de Reparación PVC 10"</t>
  </si>
  <si>
    <t>Instalación de Niple  Acero Al Carbon 10" (250 mm) EB x EB  L: 1,5 m</t>
  </si>
  <si>
    <t>Instalación de Niple  Acero Al Carbon 10" (250 mm) EB x EB  L: 2 m</t>
  </si>
  <si>
    <t>Instalación de Niple  Acero Al Carbon 10" (250 mm) EB x EB  L: 1,2 m</t>
  </si>
  <si>
    <t>Instalación de Niple  Acero Al Carbon 10" (250 mm) EB x EB  L: 7,9 m</t>
  </si>
  <si>
    <t>Instalación de Niple  Acero Al Carbon 10" (250 mm) EB x EB  L: 7,5 m</t>
  </si>
  <si>
    <t>Instalación de Niple  Acero Al Carbon 10" (250 mm) EB x EB  L: 5,2 m</t>
  </si>
  <si>
    <t>Instalación de Niple  Acero Al Carbon 10" (250 mm) EB x EB  L: 26,4 m</t>
  </si>
  <si>
    <t>Instalación de Niple  Acero Al Carbon 10" (250 mm) EB x EB  L: 8 m</t>
  </si>
  <si>
    <t>Instalación de Niple  Acero Al Carbon 10" (250 mm) EB x EB  L: 2,5 m</t>
  </si>
  <si>
    <t>Instalación de Niple  Acero Al Carbon 10" (250 mm) EB x EL  L: 0,5 m  Z=0,2m</t>
  </si>
  <si>
    <t xml:space="preserve">Instalación de Niple  Acero Al Carbon 6" (150 mm) EB x EB  L: 1m </t>
  </si>
  <si>
    <t>Instalación de Union Dresser 10"</t>
  </si>
  <si>
    <t>Instalación de Reduccion Concentrica 10" x 6" HD EB x EB</t>
  </si>
  <si>
    <t>Instalación de Reduccion Concentrica 10" x 8" HD EB x EB</t>
  </si>
  <si>
    <t>Instalación de Niple  Acero Al Carbon 8" (200 mm) EB x EB  L: 1,5 m</t>
  </si>
  <si>
    <t>Instalación de Tee HD 8" x 8" (200 mmx200mm) EB x EB</t>
  </si>
  <si>
    <t>Instalación de Portabrida 8" para Tubería PEAD (Incluye brida tornillos tuercas y arandelas)</t>
  </si>
  <si>
    <t>Suministro de Codo HD 10" x 90° EB x EB</t>
  </si>
  <si>
    <t>Suministro de Tee HD  10" x 10" EB x EB</t>
  </si>
  <si>
    <t>Suministro de Valvula de Compuerta HD sello en Bronce Vastago No Ascendente 10" BxB</t>
  </si>
  <si>
    <t>Suministro de Union de Reparación PVC 10"</t>
  </si>
  <si>
    <t>Suministro de Niple  Acero Al Carbon 10" (250 mm) EB x EB  L: 1,5 m</t>
  </si>
  <si>
    <t>Suministro de Niple  Acero Al Carbon 10" (250 mm) EB x EB  L: 2 m</t>
  </si>
  <si>
    <t>Suministro de Niple  Acero Al Carbon 10" (250 mm) EB x EB  L: 1,2 m</t>
  </si>
  <si>
    <t>Suministro de Niple  Acero Al Carbon 10" (250 mm) EB x EB  L: 7,9 m</t>
  </si>
  <si>
    <t>Suministro de Niple  Acero Al Carbon 10" (250 mm) EB x EB  L: 7,5 m</t>
  </si>
  <si>
    <t>Suministro de Niple  Acero Al Carbon 10" (250 mm) EB x EB  L: 5,2 m</t>
  </si>
  <si>
    <t>Suministro de Niple  Acero Al Carbon 10" (250 mm) EB x EB  L: 26,4 m</t>
  </si>
  <si>
    <t>Suministro de Niple  Acero Al Carbon 10" (250 mm) EB x EB  L: 8 m</t>
  </si>
  <si>
    <t>Suministro de Niple  Acero Al Carbon 10" (250 mm) EB x EB  L: 2,5 m</t>
  </si>
  <si>
    <t>Suministro de Niple  Acero Al Carbon 10" (250 mm) EB x EL  L: 0,5 m  Z=0,2m</t>
  </si>
  <si>
    <t xml:space="preserve">Suministro de Niple  Acero Al Carbon 6" (150 mm) EB x EB  L: 1m </t>
  </si>
  <si>
    <t>Suministro de Union Dresser 10"</t>
  </si>
  <si>
    <t>Suministro de Reduccion Concentrica 10" x 6" HD EB x EB</t>
  </si>
  <si>
    <t>Suministro de Reduccion Concentrica 10" x 8" HD EB x EB</t>
  </si>
  <si>
    <t>Suministro de Niple  Acero Al Carbon 8" (200 mm) EB x EB  L: 1,5 m</t>
  </si>
  <si>
    <t>Suministro de Tee HD 8" x 8" (200 mmx200mm) EB x EB</t>
  </si>
  <si>
    <t>Suministro de Portabrida 8" para PEAD (Incluye brida tornillos tuercas y arandelas)</t>
  </si>
  <si>
    <t>15.1</t>
  </si>
  <si>
    <t>15.2</t>
  </si>
  <si>
    <t>16.2</t>
  </si>
  <si>
    <t>17.1</t>
  </si>
  <si>
    <t>17.2</t>
  </si>
  <si>
    <t>17.3</t>
  </si>
  <si>
    <t>17.4</t>
  </si>
  <si>
    <t>17.5</t>
  </si>
  <si>
    <t>17.6</t>
  </si>
  <si>
    <t>17.7</t>
  </si>
  <si>
    <t>17.8</t>
  </si>
  <si>
    <t>17.9</t>
  </si>
  <si>
    <t>17.10</t>
  </si>
  <si>
    <t>17.11</t>
  </si>
  <si>
    <t>17.12</t>
  </si>
  <si>
    <t>17.13</t>
  </si>
  <si>
    <t>17.14</t>
  </si>
  <si>
    <t>17.15</t>
  </si>
  <si>
    <t>17.16</t>
  </si>
  <si>
    <t>17.17</t>
  </si>
  <si>
    <t>17.18</t>
  </si>
  <si>
    <t>17.19</t>
  </si>
  <si>
    <t>17.20</t>
  </si>
  <si>
    <t>17.21</t>
  </si>
  <si>
    <t>18.1</t>
  </si>
  <si>
    <t>18.2</t>
  </si>
  <si>
    <t>18.3</t>
  </si>
  <si>
    <t>18.4</t>
  </si>
  <si>
    <t>18.5</t>
  </si>
  <si>
    <t>18.6</t>
  </si>
  <si>
    <t>18.7</t>
  </si>
  <si>
    <t>18.8</t>
  </si>
  <si>
    <t>18.9</t>
  </si>
  <si>
    <t>18.10</t>
  </si>
  <si>
    <t>18.11</t>
  </si>
  <si>
    <t>18.12</t>
  </si>
  <si>
    <t>18.13</t>
  </si>
  <si>
    <t>18.14</t>
  </si>
  <si>
    <t>18.15</t>
  </si>
  <si>
    <t>18.16</t>
  </si>
  <si>
    <t>18.17</t>
  </si>
  <si>
    <t>18.18</t>
  </si>
  <si>
    <t>18.19</t>
  </si>
  <si>
    <t>18.20</t>
  </si>
  <si>
    <t>18.21</t>
  </si>
  <si>
    <t xml:space="preserve">Instalación Ventosa de Ø4" (100 mm) de doble acción, BXB,  cámara doble (incluye válvula de corte Ø4" HD, BXB y Tee partida de Ø16x4" Extremo brida, HD, Juego de  tornillos de 3"x3/8" , arandelas, tuercas, guasas (todo en acero inoxidable)  y empaque de neopreno e=3 mm). </t>
  </si>
  <si>
    <t>Instalación Tubería PEAD Ø 400mm (16") PN 12.5 RDE 13.6</t>
  </si>
  <si>
    <t>Instalación Válvula de compuerta Ø4" (100 mm)  sello bronce, BxB, JH. (Incluye Tee 16x4" partida EB, HD, juego de  tornillos de 3"x3/8" , arandelas, tuercas, guasas (todo en acero inoxidable)  y empaque de neopreno e=3 mm). ) (para purga).</t>
  </si>
  <si>
    <t>Ventosa de Ø2" (75 mm) camara doble de acción multiple, BXB,  cámara doble (incluye válvula de corte Ø2" HD, BXB y Tee partida de Ø 6"x2" Extremo brida, HD, Juego de  tornillos de 3"x3/8" , arandelas, tuercas, guasas (todo en acero inoxidable)  y empaque de neopreno e=3 mm)</t>
  </si>
  <si>
    <t xml:space="preserve">Suministro Ventosa de Ø2" (75 mm) de doble acción, BXB,  cámara doble (incluye válvula de corte Ø2" HD, BXB y Tee partida de Ø6x3" Extremo brida, HD, Juego de  tornillos de 3"x3/8" , arandelas, tuercas, guasas (todo en acero inoxidable)  y empaque de neopreno e=3 mm). </t>
  </si>
  <si>
    <t>Ventosa de Ø2" (75 mm) de doble acción, BXB,  cámara doble (incluye válvula de corte Ø2" HD, BXB y Tee partida de Ø6x3" Extremo brida, HD, Juego de  tornillos de 3"x3/8" , arandelas, tuercas, guasas (todo en acero inoxidable)  y empaque de neopreno e=3 mm)</t>
  </si>
  <si>
    <t xml:space="preserve">Instalación Ventosa de Ø2" (75 mm) camara doble de acción multiple, BXB,  cámara doble (incluye válvula de corte Ø2" HD, BXB y Tee partida de Ø 6"x2" Extremo brida, HD, Juego de  tornillos de 3"x3/8" , arandelas, tuercas, guasas (todo en acero inoxidable)  y empaque de neopreno e=3 mm). </t>
  </si>
  <si>
    <t>Instalación Codo Ø 160mmx11.25º (6" x 11.25º) en PEAD  PN10 PE 100</t>
  </si>
  <si>
    <t>Instalación Codo Ø 160mmx22.5º (6" x 22.5º) en PEAD  PN10 PE 100</t>
  </si>
  <si>
    <t>Instalación Codo Ø160mmx45º (6" x 45º) en PEAD  PN10 PE 100</t>
  </si>
  <si>
    <t>Suministro Válvula de compuerta Ø3" (75 mm)  sello bronce, BxB, JH. (Incluye Tee 6"x3" JH HD, juego de  tornillos de 3"x3/8" , arandelas, tuercas, guasas (todo en acero inoxidable)  y empaque de neopreno e=3 mm). ) (para purga).</t>
  </si>
  <si>
    <t>Instalación Válvula de compuerta Ø3" (75 mm)  sello bronce, BxB, JH. (Incluye Tee 6"x3" partida EB, HD, juego de  tornillos de 3"x3/8" , arandelas, tuercas, guasas (todo en acero inoxidable)  y empaque de neopreno e=3 mm). ) (para purga).</t>
  </si>
  <si>
    <t>Suministro Valvula de Compuerta 6" HD sello elastico Vastago No Ascendente  EB x EB (para control a la entrada a la PTAP y para el by-pass).</t>
  </si>
  <si>
    <t>Instalación Valvula de Compuerta 6" HD sello elastico Vastago No Ascendente  EB x EB (para control a la entrada a la PTAP y para el by-pass).</t>
  </si>
  <si>
    <t>TUBERÍA EN PVC</t>
  </si>
  <si>
    <t>Ventosa de Ø2" (75 mm) de doble acción, BXB,  cámara doble (incluye válvula de corte Ø2" HD, BXB y Tee de Ø8x2" Extremo brida, HD, Juego de  tornillos de 2"x3/8" , arandelas, tuercas, guasas (todo en acero inoxidable)  y empaque de neopreno e=3 mm).</t>
  </si>
  <si>
    <t xml:space="preserve">Instalación Ventosa de Ø2" (75 mm) de doble acción, BXB,  cámara doble (incluye válvula de corte Ø2" HD, BXB y Tee de Ø8x3" Extremo brida, HD, Juego de  tornillos de 2"x3/8" , arandelas, tuercas, guasas (todo en acero inoxidable)  y empaque de neopreno e=3 mm). </t>
  </si>
  <si>
    <t>Suministro Válvula de compuerta Ø4" (100 mm)  sello bronce, BxB, JH. (Incluye Tee 8x4" JH HD, juego de  tornillos de 4"x3/8" , arandelas, tuercas, guasas (todo en acero inoxidable)  y empaque de neopreno e=3 mm). ) (para purga).</t>
  </si>
  <si>
    <t>Instalación Válvula de compuerta Ø4" (100 mm)  sello bronce, BxB, JH. (Incluye Tee 8x4" JH HD, juego de  tornillos de 4"x3/8" , arandelas, tuercas, guasas (todo en acero inoxidable)  y empaque de neopreno e=3 mm). ) (para purga).</t>
  </si>
  <si>
    <t>Suministro Válvula de compuerta Ø3" (100 mm)  sello bronce, BxB, JH. (Incluye Tee 6"x3" JH HD, juego de  tornillos de 4"x3/8" , arandelas, tuercas, guasas (todo en acero inoxidable)  y empaque de neopreno e=3 mm). ) (para purga).</t>
  </si>
  <si>
    <t>Instalación Válvula de compuerta Ø3" (75 mm)  sello bronce, BxB, JH. (Incluye Tee 6x3" JH HD, juego de  tornillos de 3"x3/8" , arandelas, tuercas, guasas (todo en acero inoxidable)  y empaque de neopreno e=3 mm). ) (para purga).</t>
  </si>
  <si>
    <t xml:space="preserve">Suministro Válvula de compuerta Ø8" (200 mm)  sello de bronce JH,  para corte del flujo </t>
  </si>
  <si>
    <t xml:space="preserve">Instalación Válvula de compuerta Ø8" (200 mm)  sello de bronce JH,  para corte del flujo </t>
  </si>
  <si>
    <t xml:space="preserve">Suministro Válvula de compuerta Ø6" (150 mm)  sello de bronce JH,  para corte del flujo </t>
  </si>
  <si>
    <t xml:space="preserve"> Válvula de compuerta Ø6" (150 mm)  sello de bronce JH,  para corte del flujo </t>
  </si>
  <si>
    <t xml:space="preserve">Instalación Válvula de compuerta Ø6" (150 mm)  sello de bronce JH,  para corte del flujo </t>
  </si>
  <si>
    <t>Suministro Medidor AQUASOFT de tipo Woltmann Horizontal de Velocidad,
Cuerpo de Hierro Fundido, Bridado, Cámara seca, Modulo
Removible, (Q3/Q1) R=80, Dn100mm (6"), T. 0°-50°,
Transmisión Magnética, Pre-equipado con receptáculo para
emisión de impulsos incluye, empaques, Informe de Calibración
de Fabrica. Cumplen la norma ISO 4064 y la NTC 1063.
Aprobación de Modelo por la comunidad Económica Europea CE
M10 1383 TCM142/10-4736.</t>
  </si>
  <si>
    <t xml:space="preserve">AYUD. ENTENDIDO </t>
  </si>
  <si>
    <t xml:space="preserve">Suministro Macromedidor  AQUASOFT de tipo Woltmann Horizontal de Velocidad 6" </t>
  </si>
  <si>
    <t xml:space="preserve">Instalacion Macromedidor  AQUASOFT de tipo Woltmann Horizontal de Velocidad 6" </t>
  </si>
  <si>
    <t>Instalación Medidor AQUASOFT de tipo Woltmann Horizontal de Velocidad,
Cuerpo de Hierro Fundido, Bridado, Cámara seca, Modulo
Removible, (Q3/Q1) R=80, Dn100mm (6"), T. 0°-50°,
Transmisión Magnética, Pre-equipado con receptáculo para
emisión de impulsos incluye, empaques, Informe de Calibración
de Fabrica. Cumplen la norma ISO 4064 y la NTC 1063.
Aprobación de Modelo por la comunidad Económica Europea CE
M10 1383 TCM142/10-4736.</t>
  </si>
  <si>
    <t>Suministro Medidor AQUASOFT de tipo Woltmann Horizontal de Velocidad,
Cuerpo de Hierro Fundido, Bridado, Cámara seca, Modulo
E00Z0325051201104
WP-SDC DN 200
Removible, (Q3/Q1) R=80, Dn250mm (8"), T. 0°-50°,
Transmisión Magnética, Pre-equipado con receptáculo para
emisión de impulsos incluye, empaques, Informe de Calibración
de Fabrica. Cumplen la norma ISO 4064 y la NTC 1063.
Aprobación de Modelo por la comunidad Económica Europea CE
M10 1383 TCM142/10-4736</t>
  </si>
  <si>
    <t xml:space="preserve">Suministro de Medidor AQUASOFT de tipo Woltmann Horizontal de Velocidad 8" </t>
  </si>
  <si>
    <t xml:space="preserve">Instalación de Medidor AQUASOFT de tipo Woltmann Horizontal de Velocidad 8" </t>
  </si>
  <si>
    <t>Instalación Medidor AQUASOFT de tipo Woltmann Horizontal de Velocidad,
Cuerpo de Hierro Fundido, Bridado, Cámara seca, Modulo
E00Z0325051201104
WP-SDC DN 200
Removible, (Q3/Q1) R=80, Dn250mm (8"), T. 0°-50°,
Transmisión Magnética, Pre-equipado con receptáculo para
emisión de impulsos incluye, empaques, Informe de Calibración
de Fabrica. Cumplen la norma ISO 4064 y la NTC 1063.
Aprobación de Modelo por la comunidad Económica Europea CE
M10 1383 TCM142/10-4736</t>
  </si>
  <si>
    <t>Suministro Medidor AQUASOFT de tipo Woltmann Horizontal de Velocidad,
Cuerpo de Hierro Fundido, Bridado, Cámara seca, Modulo
Removible, (Q3/Q1) R=80, Dn500mm (16"), T. 0°-50°,
Transmisión Magnética, Pre-equipado con receptáculo para
emisión de impulsos incluye, empaques, Informe de Calibración
de Fabrica. Cumplen la norma ISO 4064 y la NTC 1063.
Aprobación de Modelo por la comunidad Económica Europea CE
M10 1383 TCM142/10-4736.</t>
  </si>
  <si>
    <t xml:space="preserve">Suministro de Medidor de tipo Woltmann Horizontal de Velocidad 16" </t>
  </si>
  <si>
    <t xml:space="preserve">Instalación de Medidor de tipo Woltmann Horizontal de Velocidad 16" </t>
  </si>
  <si>
    <t>Instalación Medidor AQUASOFT de tipo Woltmann Horizontal de Velocidad,
Cuerpo de Hierro Fundido, Bridado, Cámara seca, Modulo
Removible, (Q3/Q1) R=80, Dn500mm (16"), T. 0°-50°,
Transmisión Magnética, Pre-equipado con receptáculo para
emisión de impulsos incluye, empaques, Informe de Calibración
de Fabrica. Cumplen la norma ISO 4064 y la NTC 1063.
Aprobación de Modelo por la comunidad Económica Europea CE
M10 1383 TCM142/10-4736.</t>
  </si>
  <si>
    <t>Suministro Codo Ø 200mmx45º (8" x 45º) en PEAD  PN10 PE 100</t>
  </si>
  <si>
    <t xml:space="preserve">AYUD. RASO </t>
  </si>
  <si>
    <t>AYUD. RASO</t>
  </si>
  <si>
    <t>APU IMPULSION CAPTACIÓN - PTAP TIJERETAS</t>
  </si>
  <si>
    <t>correas metálicas en perfil de lámina delgada en forma de c phr 100x50-cal 18, con templetes cada l/3; incluye perfil, templetes, pintura y mano de obra.</t>
  </si>
  <si>
    <t xml:space="preserve">Transporte </t>
  </si>
  <si>
    <t>Correas metálicas en perfil de lámina delgada en forma de c phr 100x50-cal 18, con templetes cada l/3; incluye perfil, templetes, pintura.</t>
  </si>
  <si>
    <t>Cubierta en láminas termoacustic (incluye tejas, tornillos autoperforantes).</t>
  </si>
  <si>
    <t>Suministro de Cubierta en láminas termoacustic (incluye tejas, tornillos autoperforantes).</t>
  </si>
  <si>
    <t>Suministro de Ventana en aluminio y vidrio 1mX1,2m</t>
  </si>
  <si>
    <t>Ventana en aluminio y vidrio 1mX1,2m</t>
  </si>
  <si>
    <t>Instalación de Ventana en aluminio y vidrio 1mX1,2m</t>
  </si>
  <si>
    <t>Suministro de Puerta de 2.0x2.0m en lámina galvanizada, dos hojas de 1.0mx2.0m (incluye puertas, marco, pintura)</t>
  </si>
  <si>
    <t>Puerta de 2.0x2.0m en lámina galvanizada, dos hojas de 1.0mx2.0m (incluye puertas, marco, pintura)</t>
  </si>
  <si>
    <t xml:space="preserve"> Puerta de 2.0x2.0m en lámina galvanizada, dos hojas de 1.0mx2.0m (incluye puertas, marco, pintura)</t>
  </si>
  <si>
    <t>Instalación de Puerta de 2.0x2.0m en lámina galvanizada, dos hojas de 1.0mx2.0m (incluye puertas, marco, pintura)</t>
  </si>
  <si>
    <t>válvula de mariposa bridada en Nylon 11 ó Hierro Dúctil PN10 6" - 150mm - Hvástago=5.80m (incluye operador de engranaje, guías, vástago y rueda de manejo)</t>
  </si>
  <si>
    <t>Suministro de Válvula de mariposa bridada en Nylon 11 ó Hierro Dúctil PN10 6" - 150mm - Hvástago=5.80m (incluye operador de engranaje, guías, vástago y rueda de manejo)</t>
  </si>
  <si>
    <t>Instalación deVálvula de mariposa bridada en Nylon 11 ó Hierro Dúctil PN10 6" - 150mm - Hvástago=5.80m (incluye operador de engranaje, guías, vástago y rueda de manejo)</t>
  </si>
  <si>
    <t>válvula de mariposa bridada en Nylon 11 ó Hierro Dúctil PN10 8" - 200mm - Hvástago=5.80m (incluye operador de engranaje, guías, vástago y rueda de manejo)</t>
  </si>
  <si>
    <t>Suministro de Válvula de mariposa bridada en Nylon 11 ó Hierro Dúctil PN10 8" - 200mm - Hvástago=5.80m (incluye operador de engranaje, guías, vástago y rueda de manejo)</t>
  </si>
  <si>
    <t>Instalación deVálvula de mariposa bridada en Nylon 11 ó Hierro Dúctil PN10 8" - 200mm - Hvástago=5.80m (incluye operador de engranaje, guías, vástago y rueda de manejo)</t>
  </si>
  <si>
    <t>Escalera metálica prefabricada con pasos Ø 1", separados cada 35 cm. Incluye barandas de doble tubo  anticorrosivo y pintura epóxica para evitar la corrosión</t>
  </si>
  <si>
    <t>SuministroEscalera metálica prefabricada con pasos Ø 1", separados cada 35 cm. Incluye barandas de doble tubo  anticorrosivo y pintura epóxica para evitar la corrosión</t>
  </si>
  <si>
    <t>Suministro  de Tapa de inspección en lámina de alfajor calibre 18 de 0.60 m x 0.60 m</t>
  </si>
  <si>
    <t>Tapa de inspección en lámina de alfajor calibre 18 de 0.60 m x 0.60 m</t>
  </si>
  <si>
    <t>Suministro de Tapa de inspección en lámina de alfajor calibre 18 de 0.60 m x 0.60 m</t>
  </si>
  <si>
    <t>Instalación de Tapa de inspección en lámina de alfajor calibre 18 de 0.60 m x 0.60 m</t>
  </si>
  <si>
    <t>Vertedero de control de caudal en lámina de acero de 0.60mx0.70m, según planos</t>
  </si>
  <si>
    <t>Suministro de Vertedero de control de caudal en lámina de acero de 0.60mx0.70m, según planos</t>
  </si>
  <si>
    <t>Suministro  de Vertedero de control de caudal en lámina de acero de 0.60mx0.70m, según planos</t>
  </si>
  <si>
    <t>Instalación de Vertedero de control de caudal en lámina de acero de 0.60mx0.70m, según planos</t>
  </si>
  <si>
    <t>Suministro de Compuerta de chapaleta  de 0.25x0.25 m</t>
  </si>
  <si>
    <t>Compuerta de chapaleta  de 0.25x0.25 m</t>
  </si>
  <si>
    <t xml:space="preserve"> Instalación de Compuerta de chapaleta  de 0.25x0.25 m</t>
  </si>
  <si>
    <t>Instalación de compuerta de chapaleta  de 0.25x0.25 m</t>
  </si>
  <si>
    <t>Suministro de Compuerta lateral 0.60x1.00 m (incluye vástago, volante de operación y rueda de manejo)</t>
  </si>
  <si>
    <t>Compuerta lateral 0.60x1.00 m (incluye vástago, volante de operación y rueda de manejo)</t>
  </si>
  <si>
    <t>Instalación de Compuerta lateral 0.60x1.00 m (incluye vástago, volante de operación y rueda de manejo)</t>
  </si>
  <si>
    <t>Suministro de Compuerta lateral en H.D. de Ø 16" de bridas con sello en bronce (incluye, vástago de extensión, columna de maniobra, rueda de manejo y guía ecualizable para el vástago)</t>
  </si>
  <si>
    <t>Compuerta lateral en H.D. de Ø 16" de bridas con sello en bronce (incluye, vástago de extensión, columna de maniobra, rueda de manejo y guía ecualizable para el vástago)</t>
  </si>
  <si>
    <t>Codos floculantes de 350 mm, en HD incluye pasamuro y longitud de niple de L = 0.4 m</t>
  </si>
  <si>
    <t>Codo floculante de 350 mm, en HD incluye pasamuro y longitud de niple de L = 0.4 m</t>
  </si>
  <si>
    <t>Sumnistro de Codo floculante de 350 mm, en HD incluye pasamuro y longitud de niple de L = 0.4 m</t>
  </si>
  <si>
    <t>Suministro de Codo floculante de 350 mm, en HD incluye pasamuro y longitud de niple de L = 0.4 m</t>
  </si>
  <si>
    <t>Instalacion de Codo floculante de 350 mm, en HD incluye pasamuro y longitud de niple de L = 0.4 m</t>
  </si>
  <si>
    <t>Sumnistro de  Codo floculante de 300 mm, en HD incluye pasamuro y longitud de niple de L = 0.4 m</t>
  </si>
  <si>
    <t>Codo floculante de 300 mm, en HD incluye pasamuro y longitud de niple de L = 0.4 m</t>
  </si>
  <si>
    <t>Instalacion de Codo floculante de 300 mm, en HD incluye pasamuro y longitud de niple de L = 0.4 m</t>
  </si>
  <si>
    <t>Suministro de  Codo floculante de 250 mm, en HD incluye pasamuro y longitud de niple de L = 0.4 m</t>
  </si>
  <si>
    <t>Codo floculante de 250 mm, en HD incluye pasamuro y longitud de niple de L = 0.4 m</t>
  </si>
  <si>
    <t>Suministro de Codo floculante de 250 mm, en HD incluye pasamuro y longitud de niple de L = 0.4 m</t>
  </si>
  <si>
    <t>Instalacion de Codo floculante de 250 mm, en HD incluye pasamuro y longitud de niple de L = 0.4 m</t>
  </si>
  <si>
    <t>Canaleta recolectora de agua sedimentada en fibra de vidrio con orificios de Ø1" B=0.20m H=0.25m L=2.40m</t>
  </si>
  <si>
    <t>Suministro de canaleta recolectora de agua sedimentada en fibra de vidrio con orificios de Ø1" B=0.20m H=0.25m L=2.40m</t>
  </si>
  <si>
    <t>Suministro de Canaleta recolectora de agua sedimentada en fibra de vidrio con orificios de Ø1" B=0.20m H=0.25m L=2.40m</t>
  </si>
  <si>
    <t>Instalación  de Canaleta recolectora de agua sedimentada en fibra de vidrio con orificios de Ø1" B=0.20m H=0.25m L=2.40m</t>
  </si>
  <si>
    <t>Instalación de canaleta recolectora de agua sedimentada en fibra de vidrio con orificios de Ø1" B=0.20m H=0.25m L=2.40m</t>
  </si>
  <si>
    <t>Lecho filtrante de grava</t>
  </si>
  <si>
    <t>Suministro de Lecho filtrante de grava</t>
  </si>
  <si>
    <t xml:space="preserve"> Lecho filtrante de grava</t>
  </si>
  <si>
    <t>Suministro Lecho filtrante de grava</t>
  </si>
  <si>
    <t>Instalación de Lecho filtrante de grava</t>
  </si>
  <si>
    <t>Instalación Lecho filtrante de grava</t>
  </si>
  <si>
    <t>Suministro  de Lecho filtrante de arena</t>
  </si>
  <si>
    <t>Suministro Lecho filtrante de arena</t>
  </si>
  <si>
    <t>Lecho filtrante de arena</t>
  </si>
  <si>
    <t>Instalación Lecho filtrante de arena</t>
  </si>
  <si>
    <t>Instalación de lecho filtrante de arena</t>
  </si>
  <si>
    <t>Suministro de Lecho filtrante de antracita</t>
  </si>
  <si>
    <t xml:space="preserve"> Lecho filtrante de antracita</t>
  </si>
  <si>
    <t>Lecho filtrante de antracita</t>
  </si>
  <si>
    <t>Suministro Lecho filtrante de antracita</t>
  </si>
  <si>
    <t>Instalación Lecho filtrante de antracita</t>
  </si>
  <si>
    <t>Instalación de lecho filtrante de antracita</t>
  </si>
  <si>
    <t>Suministro de Placa plana de fibrocemento para sedimentación acelerada</t>
  </si>
  <si>
    <t>Placa plana de fibrocemento para sedimentación acelerada</t>
  </si>
  <si>
    <t>Instalación de Placa plana de fibrocemento para sedimentación acelerada</t>
  </si>
  <si>
    <t>Instalación  de Placa plana de fibrocemento para sedimentación acelerada</t>
  </si>
  <si>
    <t>Suministro de Separadores de fibrocemento de 5cm x 1.10m</t>
  </si>
  <si>
    <t>Instalación de Separadores de fibrocemento de 5cm x 1.10m</t>
  </si>
  <si>
    <t>Suministro  de Falsos fondos en PRFV o PEAD con boquillas de polietileno de 35 orificios. Densidad mínima de boquillas 64 un/m2</t>
  </si>
  <si>
    <t>Instalación de Falsos fondos en PRFV o PEAD con boquillas de polietileno de 35 orificios. Densidad mínima de boquillas 64 un/m2</t>
  </si>
  <si>
    <t>Suministro de Falsos fondos en PRFV o PEAD con boquillas de polietileno de 35 orificios. Densidad mínima de boquillas 64 un/m2</t>
  </si>
  <si>
    <t xml:space="preserve">Suministro  de escalera metálica prefabricada con pasos Ø 1", separados cada 35 cm. Incluye barandas de doble tubo  anticorrosivo y pintura epóxica para evitar la corrosión para tanque de igualacion </t>
  </si>
  <si>
    <t xml:space="preserve">Instalación de escalera metálica prefabricada con pasos Ø 1", separados cada 35 cm. Incluye barandas de doble tubo  anticorrosivo y pintura epóxica para evitar la corrosión para tanque de igualacion </t>
  </si>
  <si>
    <t>Suministro  de escalera metálica prefabricada con pasos Ø 1", separados cada 35 cm. Incluye barandas de doble tubo  anticorrosivo y pintura epóxica para evitar la corrosión para vertedero de rebose</t>
  </si>
  <si>
    <t>Suministro  de escalera metálica prefabricada con pasos Ø 1", separados cada 35 cm. Incluye barandas de doble tubo  anticorrosivo y pintura epóxica para evitar la corrosión para Acceso camara de control de bombas</t>
  </si>
  <si>
    <t>Instalación de escalera metálica prefabricada con pasos Ø 1", separados cada 35 cm. Incluye barandas de doble tubo  anticorrosivo y pintura epóxica para evitar la corrosión para vertedero de rebose</t>
  </si>
  <si>
    <t xml:space="preserve">Suministro Tapa metalica en alfajor 0,6m x 0,6m </t>
  </si>
  <si>
    <t xml:space="preserve">Suministro de Tapa metalica en alfajor 0,6m x 0,6m </t>
  </si>
  <si>
    <t xml:space="preserve">Instalación de Tapa metalica en alfajor 0,6m x 0,6m  </t>
  </si>
  <si>
    <t xml:space="preserve">Instalación Tapa metalica en alfajor 0,6m x 0,6m </t>
  </si>
  <si>
    <t xml:space="preserve">Suministro Tapa metalica en alfajor 0,7m x 0,8m </t>
  </si>
  <si>
    <t xml:space="preserve">Suministro de Tapa metalica en alfajor 0,7m x 0,8m </t>
  </si>
  <si>
    <t xml:space="preserve">Instalacion de Tapa metalica en alfajor 0,7m x 0,8m </t>
  </si>
  <si>
    <t xml:space="preserve">Instalación Tapa metalica en alfajor 0,7m x 0,8m </t>
  </si>
  <si>
    <t>Suministro Compuerta lateral circular Ø20"</t>
  </si>
  <si>
    <t>Instalación Compuerta lateral circular Ø20"</t>
  </si>
  <si>
    <t>Suministro Respiradero 3" HD</t>
  </si>
  <si>
    <t xml:space="preserve">Suministro de Respiradero  Ø 3" (75mm)  </t>
  </si>
  <si>
    <t xml:space="preserve">InstalacionRespiradero  Ø 3" (75mm)  </t>
  </si>
  <si>
    <t xml:space="preserve">Instalación Respiradero 3" HD </t>
  </si>
  <si>
    <t>Instalacion valvula de retencion (cheque) ∅6" EB X EB</t>
  </si>
  <si>
    <t xml:space="preserve">Suministro de Niple pasamuro de Acero al Carbon de Ø 12", EB x EL, L=0.50m </t>
  </si>
  <si>
    <t xml:space="preserve">Suministro  de Niple pasamuro de Acero al Carbon de Ø 6", EB x EL, L=0.70m </t>
  </si>
  <si>
    <t xml:space="preserve">Suministro de Niple pasamuro de Acero al Carbon de Ø 6", EB x EL, L=1.55m </t>
  </si>
  <si>
    <t xml:space="preserve">Suministro  de Niple pasamuro de Acero al Carbon de Ø 8", EB x EL, L=1.45m </t>
  </si>
  <si>
    <t>Suministro Valvula de retencion (cheque) ∅6" EB X EB</t>
  </si>
  <si>
    <t>Suministro Union de desmontaje tipo dresser ∅8".</t>
  </si>
  <si>
    <t>Suministro Valvula de retencion (cheque) ∅3" EB x EB</t>
  </si>
  <si>
    <t>Suministro Niple pasamuro Acero al Carbón Ø 16" (400mm) L=0,30 ; Z=0,15</t>
  </si>
  <si>
    <t>Suministro Niple pasamuro en Acero al Carbón Ø 6" (400mm) L=0,2 ; Z=0,1</t>
  </si>
  <si>
    <t>Suministro Niple pasamuro Acero al Carbón Ø8'' EBxEL  L=1,50 ; Z=0,58</t>
  </si>
  <si>
    <t>Suministro Niple pasamuro Acero al Carbon Ø8'' EBxEL  L=3,65 ; Z=0,13</t>
  </si>
  <si>
    <t>Instalación de Niple pasamuro de Acero al Carbon de Ø 12", EB x EL, L=0.50m</t>
  </si>
  <si>
    <t xml:space="preserve">Instalación  de Niple pasamuro  de Acero al Carbon de Ø 12", EB x EL, L=5.55m </t>
  </si>
  <si>
    <t xml:space="preserve">Instalación de Niple pasamuro  de Acero al Carbon de Ø 6", EB x EL, L=0.50m </t>
  </si>
  <si>
    <t xml:space="preserve">Instalación de Niple pasamuro de Acero al Carbon de Ø 8", EB x EL, L=1.45m </t>
  </si>
  <si>
    <t xml:space="preserve">Instalación de Niple pasamuro de Acero al Carbon de Ø 6", EB x EL, L=0.70m </t>
  </si>
  <si>
    <t xml:space="preserve">Instalación de Niple pasamuro de Acero al Carbon de Ø 6", EB x EL, L=1.55m </t>
  </si>
  <si>
    <t>Inslatación Niple PVC Ø 16" (400mm)   L: 1m</t>
  </si>
  <si>
    <t>Instalación de escalera metálica prefabricada con pasos Ø 1", separados cada 35 cm. Incluye barandas de doble tubo  anticorrosivo y pintura epóxica para evitar la corrosión para Acceso camara de control de bombas</t>
  </si>
  <si>
    <t>Suministro Niple PVC Ø 16" (400mm)   L: 1m</t>
  </si>
  <si>
    <t>Instalacion Niple Acero al Carbon ∅6" EB X EB l=3.45m.</t>
  </si>
  <si>
    <t>Instalacion Unión de desmontaje rigida autoportante ∅8".</t>
  </si>
  <si>
    <t>Instalacion Niple Acero al Carbon ∅8" EB X EL  L=1.00m.</t>
  </si>
  <si>
    <t>Instalacion Union de desmontaje tipo dresser ∅8".</t>
  </si>
  <si>
    <t>Instalacion Valvula de retencion (cheque) ∅3" EB X EB</t>
  </si>
  <si>
    <t>Instalacion Niple Acero al Carbon ∅6" EB X EB L=0.50m.</t>
  </si>
  <si>
    <t>Instalacion Union de desmontaje rigida autoportante ∅6".</t>
  </si>
  <si>
    <t>Instalacion Niple pasamuro Acero al carbón Ø 16" (400mm) L=0,30 ; Z=0,15</t>
  </si>
  <si>
    <t>Instalacion Niple pasamuro Acero al Carbón Ø 6" (400mm) L=0,2 ; Z=0,1</t>
  </si>
  <si>
    <t>Instalacion Niple pasamuro Acero al Carbon Ø8'' EBxEL  L=1,50 ; Z=0,58</t>
  </si>
  <si>
    <t>Instalacion Niple pasamuro Acero al Carbon Ø8'' EBxEL  L=3,65 ; Z=0,13</t>
  </si>
  <si>
    <t xml:space="preserve">Suministro de Niple pasamuro  de Acero al Carbon de Ø 12", EB x EL, L=5.55m </t>
  </si>
  <si>
    <t xml:space="preserve">Niple pasamuro  de Acero al Carbon de Ø 12", EB x EL, L=5.55m </t>
  </si>
  <si>
    <t>Niple pasamuro de Acero al Carbon de Ø 6", EB x EL, L=0.50m</t>
  </si>
  <si>
    <t>Niple pasamuro de Acero al Carbon de Ø 6", EB x EL, L=0.70m</t>
  </si>
  <si>
    <t>Niple pasamuro de Acero al Carbon de Ø 6", EB x EL, L=1.55m</t>
  </si>
  <si>
    <t>Niple pasamuro de Acero al Carbon de Ø 8", EB x EL, L=1.45m</t>
  </si>
  <si>
    <t>Niple Acero al Carbon ∅6" EB X EB L=3.45m</t>
  </si>
  <si>
    <t>Niple Acero al Carbon ∅6" EB X EB con pasamuro L=0.50m</t>
  </si>
  <si>
    <t xml:space="preserve">Niple pasamuro  de Acero al Carbon de Ø 12", EB x EL, L=0.50m </t>
  </si>
  <si>
    <t>Niple pasamuro de Acero al Carbon de Ø 12", EB x EL, L=0.50m</t>
  </si>
  <si>
    <t>Suministro de Niple pasamuro de Acero al Carbon de Ø 12", EB x EL, L=0.50m</t>
  </si>
  <si>
    <t>Niple pasamuro  de Acero al Carbon de Ø 12", EB x EL, L=5.55m</t>
  </si>
  <si>
    <t>Suministro de  Niple pasamuro  de Acero al Carbon de Ø 12", EB x EL, L=5.55m</t>
  </si>
  <si>
    <t>Instalación deNiple pasamuro  de Acero al Carbon de Ø 12", EB x EL, L=5.55m</t>
  </si>
  <si>
    <t xml:space="preserve">Suministro de Niple pasamuro  de Acero al Carbon de Ø 6", EB x EL, L=0.50m </t>
  </si>
  <si>
    <t xml:space="preserve">Niple pasamuro  de Acero al Carbon de Ø 6", EB x EL, L=0.50m </t>
  </si>
  <si>
    <t>Concreto de 280kg/cm2 - 4000 psi para escalera sobre pasarela con viga central (incluye formaleta)</t>
  </si>
  <si>
    <t xml:space="preserve"> Niple pasamuro de Acero al Carbon de Ø 6", EB x EL, L=0.70m</t>
  </si>
  <si>
    <t>Suministro de  Niple pasamuro de Acero al Carbon de Ø 6", EB x EL, L=0.70m</t>
  </si>
  <si>
    <t>Instalación de  Niple pasamuro de Acero al Carbon de Ø 6", EB x EL, L=0.70m</t>
  </si>
  <si>
    <t xml:space="preserve"> Niple pasamuro de Acero al Carbon de Ø 6", EB x EL, L=1.55m </t>
  </si>
  <si>
    <t xml:space="preserve">Suministro de  Niple pasamuro de Acero al Carbon de Ø 6", EB x EL, L=1.55m </t>
  </si>
  <si>
    <t xml:space="preserve">Instalación de  Niple pasamuro de Acero al Carbon de Ø 6", EB x EL, L=1.55m </t>
  </si>
  <si>
    <t xml:space="preserve">Niple pasamuro de Acero al Carbon de Ø 8", EB x EL, L=1.45m </t>
  </si>
  <si>
    <t xml:space="preserve">Suministro de Niple pasamuro de Acero al Carbon de Ø 8", EB x EL, L=1.45m </t>
  </si>
  <si>
    <t>Suministro Niple Acero al Carbon ∅6" EB X EB L=3.45m.</t>
  </si>
  <si>
    <t>Suministro de Niple Acero al Carbon ∅6" EB X EB L=3.45m</t>
  </si>
  <si>
    <t>Instalación de Niple Acero al Carbon ∅6" EB X EB L=3.45m.</t>
  </si>
  <si>
    <t>Suministro Niple Acero al Carbon ∅6" EB X EB con pasamuro L=0.50m</t>
  </si>
  <si>
    <t>Instalación de Niple Acero al Carbon ∅6" EB X EB con pasamuro L=0.50m</t>
  </si>
  <si>
    <t>Instalacion Niple Acero al Carbon  ∅6" EB X EB con pasamuro L=0.50m.</t>
  </si>
  <si>
    <t>Valvula de retencion (cheque) ∅6" EB X EB</t>
  </si>
  <si>
    <t>Suministro de Valvula de retencion (cheque) ∅6" EB X EB</t>
  </si>
  <si>
    <t>Instalacion de Valvula de retencion (cheque) ∅6" EB X EB</t>
  </si>
  <si>
    <t>Suministro Niple Acero al Carbon ∅8" EB X EB L=0.54m.</t>
  </si>
  <si>
    <t>Niple Acero al Carbon ∅8" EB X EB L=0.54m.</t>
  </si>
  <si>
    <t>Niple Acero al Carbon ∅8" EB X EB L=0.54m</t>
  </si>
  <si>
    <t>Suministro de Niple Acero al Carbon ∅8" EB X EB L=0.54m</t>
  </si>
  <si>
    <t>Instalación de Niple Acero al Carbon ∅8" EB X EB L=0.54m.</t>
  </si>
  <si>
    <t>Instalacion Niple Acero al Carbon ∅8" EB X EB L=0.54m.</t>
  </si>
  <si>
    <t>Suministro Niple Acero al Carbon ∅8" EB X EL L=0.40m.</t>
  </si>
  <si>
    <t>Niple Acero al Carbon ∅8" EB X EL L=0.40m</t>
  </si>
  <si>
    <t>Suministro de Niple Acero al Carbon ∅8" EB X EL L=0.40m</t>
  </si>
  <si>
    <t>Instalación de Niple Acero al Carbon ∅8" EB X EL L=0.40m</t>
  </si>
  <si>
    <t>Instalacion Niple Acero al Carbon ∅8" EB X EL L=0.40m.</t>
  </si>
  <si>
    <t>Union de desmontaje rigida autoportante ∅8"</t>
  </si>
  <si>
    <t>Union de desmontaje rigida autoportante ∅8".</t>
  </si>
  <si>
    <t>Suministro Union de desmontaje rigida autoportante ∅8"</t>
  </si>
  <si>
    <t>Suministro de Union de desmontaje rigida autoportante ∅8"</t>
  </si>
  <si>
    <t>Instalacion de Union de desmontaje rigida autoportante ∅8"</t>
  </si>
  <si>
    <t>Niple Acero al Carbon ∅8" EB X EL L=1.00m.</t>
  </si>
  <si>
    <t>Suministro Niple Acero al Carbon ∅8" EB X EL L=1.0m</t>
  </si>
  <si>
    <t>Suministro de Niple Acero al Carbon ∅8" EB X EL L=1.00m.</t>
  </si>
  <si>
    <t>Instalación de Niple Acero al Carbon ∅8" EB X EL L=1.00m.</t>
  </si>
  <si>
    <t>Union de desmontaje tipo dresser ∅8".</t>
  </si>
  <si>
    <t>Union de desmontaje tipo dresser ∅8"</t>
  </si>
  <si>
    <t>Suministro de Union de desmontaje tipo dresser ∅8"</t>
  </si>
  <si>
    <t>Instalacion de Union de desmontaje tipo dresser ∅8"</t>
  </si>
  <si>
    <t>Niple Acero al Carbon ∅8" EB X EL l=8.90m</t>
  </si>
  <si>
    <t>Niple Acero al Carbon ∅8" EB X EL L=8.90m</t>
  </si>
  <si>
    <t>Suministro de Niple Acero al Carbon ∅8" EB X EL l=8.90m</t>
  </si>
  <si>
    <t>Instalación de Niple Acero al Carbon ∅8" EB X EL l=8.90m</t>
  </si>
  <si>
    <t>Suministro Niple Acero al Carbon ∅8" EB X EL L=8.90m</t>
  </si>
  <si>
    <t>Suministro Niple Acero al Carbon ∅8" EB X EL L=5.80m</t>
  </si>
  <si>
    <t>Niple Acero al Carbon ∅8" EB X EL L=5.80m</t>
  </si>
  <si>
    <t>Suministro de Niple Acero al Carbon ∅8" EB X EL L=5.80m</t>
  </si>
  <si>
    <t>Instalación de Niple Acero al Carbon ∅8" EB X EL L=5.80m</t>
  </si>
  <si>
    <t>Instalacion Niple Acero al Carbon ∅8" EB X EL l=5.80m</t>
  </si>
  <si>
    <t>Instalacion Niple Acero al Carbon ∅8" EB X EL l=8.90m</t>
  </si>
  <si>
    <t>Niple Acero al Carbon ∅3" EB X EB l=4.86m.</t>
  </si>
  <si>
    <t>Suministro de Niple Acero al Carbon ∅3" EB X EB l=4.86m</t>
  </si>
  <si>
    <t>Instalación de Niple Acero al Carbon ∅3" EB X EB l=4.86m</t>
  </si>
  <si>
    <t>Niple Acero al Carbon ∅3" EB X EB L=4.86m</t>
  </si>
  <si>
    <t>Suministro Niple Acero al Carbon ∅3" EB X EB L=4.86m</t>
  </si>
  <si>
    <t>Suministro Niple Acero al Carbon ∅3" EB X EB con pasamuro L=0.50m</t>
  </si>
  <si>
    <t>Niple Acero al Carbon ∅3" EB X EB con pasamuro L=0.50m</t>
  </si>
  <si>
    <t>Suministro de Niple Acero al Carbon ∅3" EB X EB con pasamuro L=0.50m</t>
  </si>
  <si>
    <t>Instalación de Niple Acero al Carbon ∅3" EB X EB con pasamuro L=0.50m</t>
  </si>
  <si>
    <t>Instalacion Niple Acero al Carbon ∅3" EB X EB con pasamuro L=0.50m.</t>
  </si>
  <si>
    <t>Instalacion Niple Acero al Carbon ∅3" EB X EB L=4.86m</t>
  </si>
  <si>
    <t>Valvula de retencion (cheque) ∅3" EB x EB</t>
  </si>
  <si>
    <t>Niple Acero al Carbon ∅3" EB X EB con pasamuro l=0.50m</t>
  </si>
  <si>
    <t>Suministro de Valvula de retencion (cheque) ∅3" EB x EB</t>
  </si>
  <si>
    <t>Instalacion de Valvula de retencion (cheque) ∅3" EB x EB</t>
  </si>
  <si>
    <t>Suministro Niple Acero al Carbon ∅6" EB X EB L=0.50m</t>
  </si>
  <si>
    <t>Niple Acero al Carbon ∅6" EB X EB L=0.50m</t>
  </si>
  <si>
    <t>Suministro de Niple Acero al Carbon ∅6" EB X EB L=0.50m</t>
  </si>
  <si>
    <t>Instalación de Niple Acero al Carbon ∅6" EB X EB L=0.50m</t>
  </si>
  <si>
    <t>Suministro Niple Acero al Carbon ∅6" EB X EL L=0.55m</t>
  </si>
  <si>
    <t>Niple Acero al Carbon ∅6" EB X EL L=0.55m</t>
  </si>
  <si>
    <t>Suministro de Niple Acero al Carbon ∅6" EB X EL L=0.55m</t>
  </si>
  <si>
    <t>Instalacion de Niple Acero al Carbon ∅6" EB X EL L=0.55m</t>
  </si>
  <si>
    <t>Instalacion Niple Acero al Carbon ∅6" EB X EL L=0.55m</t>
  </si>
  <si>
    <t>Suministro Union de desmontaje rigida autoportante ∅6"</t>
  </si>
  <si>
    <t>Union de desmontaje rigida autoportante ∅6"</t>
  </si>
  <si>
    <t>Suministro de Union de desmontaje rigida autoportante ∅6"</t>
  </si>
  <si>
    <t>Instalacion de Union de desmontaje rigida autoportante ∅6"</t>
  </si>
  <si>
    <t>Niple Acero al Carbon ∅6" EB X EL l=0.70m</t>
  </si>
  <si>
    <t>Suministro Niple Acero al Carbon ∅6" EB X EL L=0.70m</t>
  </si>
  <si>
    <t>Niple Acero al Carbon ∅6" EB X EL L=0.70m</t>
  </si>
  <si>
    <t>Suministro de Niple Acero al Carbon ∅6" EB X EL L=0.70m</t>
  </si>
  <si>
    <t>Instalación de Niple Acero al Carbon ∅6" EB X EL L=0.70m</t>
  </si>
  <si>
    <t>Instalacion Niple Acero al Carbon ∅6" EB X EL L=0.70m</t>
  </si>
  <si>
    <t>Niple pasamuro Acero al carbón Ø 16" (400mm) L=0,30 ; Z=0,15</t>
  </si>
  <si>
    <t>Niple pasamuro Acero al Carbón Ø 16" (400mm) L=0,30 ; Z=0,15</t>
  </si>
  <si>
    <t>Suministro de Niple pasamuro Acero al Carbón Ø 16" (400mm) L=0,30 ; Z=0,15</t>
  </si>
  <si>
    <t>Instalación de Niple pasamuro Acero al Carbón Ø 16" (400mm) L=0,30 ; Z=0,15</t>
  </si>
  <si>
    <t>Niple pasamuro en Acero al Carbón Ø 6" (400mm) L=0,2 ; Z=0,1</t>
  </si>
  <si>
    <t>Instalación Niple pasamuro en Acero al Carbón Ø 6" (400mm) L=0,2 ; Z=0,1</t>
  </si>
  <si>
    <t>Niple pasamuro Acero al Carbón Ø8'' EBxEL  L=1,50 ; Z=0,58</t>
  </si>
  <si>
    <t>Suministro de Niple pasamuro Acero al Carbón Ø8'' EBxEL  L=1,50 ; Z=0,58</t>
  </si>
  <si>
    <t>Instalación de Niple pasamuro Acero al Carbón Ø8'' EBxEL  L=1,50 ; Z=0,58</t>
  </si>
  <si>
    <t>Niple pasamuro Acero al Carbon Ø8'' EBxEL  L=3,65 ; Z=0,13</t>
  </si>
  <si>
    <t>Suministro de Niple pasamuro Acero al Carbon Ø8'' EBxEL  L=3,65 ; Z=0,13</t>
  </si>
  <si>
    <t>Instalación de Niple pasamuro Acero al Carbon Ø8'' EBxEL  L=3,65 ; Z=0,13</t>
  </si>
  <si>
    <t xml:space="preserve">MARTILLO DEMOLEDOR </t>
  </si>
  <si>
    <t>MARTILLO DEMOLEDOR</t>
  </si>
  <si>
    <t xml:space="preserve">AYUDANTE ENTENDIDO </t>
  </si>
  <si>
    <t>Suministro Rebose 6" en HD</t>
  </si>
  <si>
    <t>Suministro Respiradero 4" en HD</t>
  </si>
  <si>
    <t>Instalación Respiradero 4" en HD</t>
  </si>
  <si>
    <t>Instalación Rebose 6" en HD</t>
  </si>
  <si>
    <t>Respiradero 4" en HD</t>
  </si>
  <si>
    <t>Rebose 6" en HD</t>
  </si>
  <si>
    <t>Suminsitro Respiradero 4" en HD</t>
  </si>
  <si>
    <t>Instalacion Respiradero 4" en HD</t>
  </si>
  <si>
    <t>Instalacion Rebose 6" en HD</t>
  </si>
  <si>
    <t xml:space="preserve">Cajas de inspección de 1.2mx1.2mx1.4 m con espesor de 10cm para válvula en bloque de concreto  (incluye  tapa en lámina de alfajor) </t>
  </si>
  <si>
    <t xml:space="preserve"> COSTO TOTAL LÍNEAS DE IMPULSIÓN - CONDUCCIÓN </t>
  </si>
  <si>
    <t>COSTO TOTAL SISTEMA ELECTRO-MECANICO LINEA DE IMPULSION CAPTACIÓN - TIJERETAS</t>
  </si>
  <si>
    <t>16.3</t>
  </si>
  <si>
    <t>16.4</t>
  </si>
  <si>
    <t>16.5</t>
  </si>
  <si>
    <t>16.6</t>
  </si>
  <si>
    <t>16.7</t>
  </si>
  <si>
    <t>16.8</t>
  </si>
  <si>
    <t>16.9</t>
  </si>
  <si>
    <t>16.10</t>
  </si>
  <si>
    <t>16.11</t>
  </si>
  <si>
    <t>16.12</t>
  </si>
  <si>
    <t>16.13</t>
  </si>
  <si>
    <t>16.14</t>
  </si>
  <si>
    <t>16.15</t>
  </si>
  <si>
    <t>16.16</t>
  </si>
  <si>
    <t>16.17</t>
  </si>
  <si>
    <t>16.18</t>
  </si>
  <si>
    <t>16.19</t>
  </si>
  <si>
    <t>16.20</t>
  </si>
  <si>
    <t>16.21</t>
  </si>
  <si>
    <t>16.22</t>
  </si>
  <si>
    <t>16.23</t>
  </si>
  <si>
    <t>16.24</t>
  </si>
  <si>
    <t>16.25</t>
  </si>
  <si>
    <t>16.26</t>
  </si>
  <si>
    <t>16.27</t>
  </si>
  <si>
    <t>16.28</t>
  </si>
  <si>
    <t>16.29</t>
  </si>
  <si>
    <t>16.30</t>
  </si>
  <si>
    <t>16.31</t>
  </si>
  <si>
    <t>16.32</t>
  </si>
  <si>
    <t>16.33</t>
  </si>
  <si>
    <t>16.34</t>
  </si>
  <si>
    <t>16.35</t>
  </si>
  <si>
    <t>16.36</t>
  </si>
  <si>
    <t>16.37</t>
  </si>
  <si>
    <t>16.38</t>
  </si>
  <si>
    <t>16.39</t>
  </si>
  <si>
    <t>16.40</t>
  </si>
  <si>
    <t>19.1</t>
  </si>
  <si>
    <t>19.2</t>
  </si>
  <si>
    <t>19.3</t>
  </si>
  <si>
    <t>19.4</t>
  </si>
  <si>
    <t>19.5</t>
  </si>
  <si>
    <t>19.6</t>
  </si>
  <si>
    <t>19.7</t>
  </si>
  <si>
    <t>19.8</t>
  </si>
  <si>
    <t>19.9</t>
  </si>
  <si>
    <t>19.10</t>
  </si>
  <si>
    <t>20.1</t>
  </si>
  <si>
    <t>20.2</t>
  </si>
  <si>
    <t>20.3</t>
  </si>
  <si>
    <t>20.4</t>
  </si>
  <si>
    <t>20.5</t>
  </si>
  <si>
    <t>20.6</t>
  </si>
  <si>
    <t>20.7</t>
  </si>
  <si>
    <t>20.8</t>
  </si>
  <si>
    <t>21.1</t>
  </si>
  <si>
    <t>21.2</t>
  </si>
  <si>
    <t>21.3</t>
  </si>
  <si>
    <t>21.4</t>
  </si>
  <si>
    <t>21.5</t>
  </si>
  <si>
    <t>22.1</t>
  </si>
  <si>
    <t>22.2</t>
  </si>
  <si>
    <t>23.1</t>
  </si>
  <si>
    <t>23.2</t>
  </si>
  <si>
    <t>23.3</t>
  </si>
  <si>
    <t>23.4</t>
  </si>
  <si>
    <t>23.5</t>
  </si>
  <si>
    <t>23.6</t>
  </si>
  <si>
    <t>23.7</t>
  </si>
  <si>
    <t>23.8</t>
  </si>
  <si>
    <t>23.9</t>
  </si>
  <si>
    <t>23.10</t>
  </si>
  <si>
    <t>23.11</t>
  </si>
  <si>
    <t>23.12</t>
  </si>
  <si>
    <t>23.13</t>
  </si>
  <si>
    <t>23.14</t>
  </si>
  <si>
    <t>23.15</t>
  </si>
  <si>
    <t>23.16</t>
  </si>
  <si>
    <t>24.1</t>
  </si>
  <si>
    <t>25.1</t>
  </si>
  <si>
    <t>26.1</t>
  </si>
  <si>
    <t>27.1</t>
  </si>
  <si>
    <t>28.1</t>
  </si>
  <si>
    <t>28.2</t>
  </si>
  <si>
    <t>28.3</t>
  </si>
  <si>
    <t>28.4</t>
  </si>
  <si>
    <t>28.5</t>
  </si>
  <si>
    <t>28.6</t>
  </si>
  <si>
    <t>28.7</t>
  </si>
  <si>
    <t>28.8</t>
  </si>
  <si>
    <t>29.1</t>
  </si>
  <si>
    <t>29.1.1</t>
  </si>
  <si>
    <t>29.1.2</t>
  </si>
  <si>
    <t>29.1.3</t>
  </si>
  <si>
    <t>29.1.4</t>
  </si>
  <si>
    <t>29.1.5</t>
  </si>
  <si>
    <t>29.1.6</t>
  </si>
  <si>
    <t>29.1.7</t>
  </si>
  <si>
    <t>29.1.8</t>
  </si>
  <si>
    <t>29.1.9</t>
  </si>
  <si>
    <t>29.1.10</t>
  </si>
  <si>
    <t>29.1.11</t>
  </si>
  <si>
    <t>29.1.12</t>
  </si>
  <si>
    <t>29.1.13</t>
  </si>
  <si>
    <t>29.1.14</t>
  </si>
  <si>
    <t>29.1.15</t>
  </si>
  <si>
    <t>29.2</t>
  </si>
  <si>
    <t>29.2.1</t>
  </si>
  <si>
    <t>29.2.2</t>
  </si>
  <si>
    <t>29.2.3</t>
  </si>
  <si>
    <t>29.2.4</t>
  </si>
  <si>
    <t>29.2.5</t>
  </si>
  <si>
    <t>29.2.6</t>
  </si>
  <si>
    <t>29.3</t>
  </si>
  <si>
    <t>29.3.1</t>
  </si>
  <si>
    <t>29.3.2</t>
  </si>
  <si>
    <t>29.3.3</t>
  </si>
  <si>
    <t>29.3.4</t>
  </si>
  <si>
    <t>29.4</t>
  </si>
  <si>
    <t>29.4.1</t>
  </si>
  <si>
    <t>29.4.2</t>
  </si>
  <si>
    <t>29.4.3</t>
  </si>
  <si>
    <t>29.4.4</t>
  </si>
  <si>
    <t>30.1</t>
  </si>
  <si>
    <t>30.2</t>
  </si>
  <si>
    <t>30.3</t>
  </si>
  <si>
    <t>30.4</t>
  </si>
  <si>
    <t>31.1</t>
  </si>
  <si>
    <t>31.2</t>
  </si>
  <si>
    <t>31.3</t>
  </si>
  <si>
    <t>32.1</t>
  </si>
  <si>
    <t>32.2</t>
  </si>
  <si>
    <t>32.3</t>
  </si>
  <si>
    <t>30.5</t>
  </si>
  <si>
    <t>30.6</t>
  </si>
  <si>
    <t>30.7</t>
  </si>
  <si>
    <t>30.8</t>
  </si>
  <si>
    <t>30.9</t>
  </si>
  <si>
    <t>30.10</t>
  </si>
  <si>
    <t>30.11</t>
  </si>
  <si>
    <t>30.12</t>
  </si>
  <si>
    <t>33.1</t>
  </si>
  <si>
    <t>33.2</t>
  </si>
  <si>
    <t>33.3</t>
  </si>
  <si>
    <t>33.4</t>
  </si>
  <si>
    <t>33.5</t>
  </si>
  <si>
    <t>33.6</t>
  </si>
  <si>
    <t>33.7</t>
  </si>
  <si>
    <t>33.8</t>
  </si>
  <si>
    <t>33.9</t>
  </si>
  <si>
    <t>33.10</t>
  </si>
  <si>
    <t>33.11</t>
  </si>
  <si>
    <t>33.12</t>
  </si>
  <si>
    <t>34.1</t>
  </si>
  <si>
    <t>34.2</t>
  </si>
  <si>
    <t>35.1</t>
  </si>
  <si>
    <t>35.2</t>
  </si>
  <si>
    <t>36.1</t>
  </si>
  <si>
    <t>36.2</t>
  </si>
  <si>
    <t>36.3</t>
  </si>
  <si>
    <t>36.4</t>
  </si>
  <si>
    <t>36.5</t>
  </si>
  <si>
    <t>36.6</t>
  </si>
  <si>
    <t>37.1</t>
  </si>
  <si>
    <t>37.2</t>
  </si>
  <si>
    <t>37.3</t>
  </si>
  <si>
    <t>37.4</t>
  </si>
  <si>
    <t>37.5</t>
  </si>
  <si>
    <t>37.6</t>
  </si>
  <si>
    <t>37.7</t>
  </si>
  <si>
    <t>37.8</t>
  </si>
  <si>
    <t>37.9</t>
  </si>
  <si>
    <t>37.10</t>
  </si>
  <si>
    <t>37.11</t>
  </si>
  <si>
    <t>37.12</t>
  </si>
  <si>
    <t>37.13</t>
  </si>
  <si>
    <t>37.14</t>
  </si>
  <si>
    <t>37.15</t>
  </si>
  <si>
    <t>37.16</t>
  </si>
  <si>
    <t>37.17</t>
  </si>
  <si>
    <t>37.18</t>
  </si>
  <si>
    <t>37.19</t>
  </si>
  <si>
    <t>37.20</t>
  </si>
  <si>
    <t>37.21</t>
  </si>
  <si>
    <t>37.22</t>
  </si>
  <si>
    <t>37.23</t>
  </si>
  <si>
    <t>37.24</t>
  </si>
  <si>
    <t>37.25</t>
  </si>
  <si>
    <t>37.26</t>
  </si>
  <si>
    <t>37.27</t>
  </si>
  <si>
    <t>37.28</t>
  </si>
  <si>
    <t>37.29</t>
  </si>
  <si>
    <t>37.30</t>
  </si>
  <si>
    <t>37.31</t>
  </si>
  <si>
    <t>37.32</t>
  </si>
  <si>
    <t>37.33</t>
  </si>
  <si>
    <t>37.34</t>
  </si>
  <si>
    <t>37.35</t>
  </si>
  <si>
    <t>37.36</t>
  </si>
  <si>
    <t>37.37</t>
  </si>
  <si>
    <t>37.38</t>
  </si>
  <si>
    <t>37.39</t>
  </si>
  <si>
    <t>37.40</t>
  </si>
  <si>
    <t>37.41</t>
  </si>
  <si>
    <t>37.42</t>
  </si>
  <si>
    <t>37.43</t>
  </si>
  <si>
    <t>37.44</t>
  </si>
  <si>
    <t>37.45</t>
  </si>
  <si>
    <t>37.46</t>
  </si>
  <si>
    <t>37.47</t>
  </si>
  <si>
    <t>37.48</t>
  </si>
  <si>
    <t>37.49</t>
  </si>
  <si>
    <t>37.50</t>
  </si>
  <si>
    <t>37.51</t>
  </si>
  <si>
    <t>37.52</t>
  </si>
  <si>
    <t>37.53</t>
  </si>
  <si>
    <t>37.54</t>
  </si>
  <si>
    <t>37.55</t>
  </si>
  <si>
    <t>37.56</t>
  </si>
  <si>
    <t>37.57</t>
  </si>
  <si>
    <t>37.58</t>
  </si>
  <si>
    <t>37.59</t>
  </si>
  <si>
    <t>37.60</t>
  </si>
  <si>
    <t>37.61</t>
  </si>
  <si>
    <t>37.62</t>
  </si>
  <si>
    <t>37.63</t>
  </si>
  <si>
    <t>37.64</t>
  </si>
  <si>
    <t>37.65</t>
  </si>
  <si>
    <t>37.66</t>
  </si>
  <si>
    <t>37.67</t>
  </si>
  <si>
    <t>37.68</t>
  </si>
  <si>
    <t>38.1</t>
  </si>
  <si>
    <t>38.2</t>
  </si>
  <si>
    <t>38.3</t>
  </si>
  <si>
    <t>39.1</t>
  </si>
  <si>
    <t>39.2</t>
  </si>
  <si>
    <t>39.3</t>
  </si>
  <si>
    <t>39.4</t>
  </si>
  <si>
    <t>39.5</t>
  </si>
  <si>
    <t>39.6</t>
  </si>
  <si>
    <t>40.1</t>
  </si>
  <si>
    <t>41.1</t>
  </si>
  <si>
    <t>41.2</t>
  </si>
  <si>
    <t>42.1</t>
  </si>
  <si>
    <t>43.1</t>
  </si>
  <si>
    <t>44.1</t>
  </si>
  <si>
    <t>45.1</t>
  </si>
  <si>
    <t>46.1</t>
  </si>
  <si>
    <t>47.1</t>
  </si>
  <si>
    <t>48.1</t>
  </si>
  <si>
    <t>48.2</t>
  </si>
  <si>
    <t>48.3</t>
  </si>
  <si>
    <t>49.1</t>
  </si>
  <si>
    <t>49.2</t>
  </si>
  <si>
    <t>49.3</t>
  </si>
  <si>
    <t>49.4</t>
  </si>
  <si>
    <t>49.5</t>
  </si>
  <si>
    <t>49.6</t>
  </si>
  <si>
    <t>49.7</t>
  </si>
  <si>
    <t>50.1</t>
  </si>
  <si>
    <t>50.2</t>
  </si>
  <si>
    <t>50.3</t>
  </si>
  <si>
    <t>51.1</t>
  </si>
  <si>
    <t>52.1</t>
  </si>
  <si>
    <t>53.1</t>
  </si>
  <si>
    <t>53.2</t>
  </si>
  <si>
    <t>53.3</t>
  </si>
  <si>
    <t>OPTIMIZACIÓN Y PROYECCIÓN DE LÍNEA DE IMPULSIÓN PTAP TIJERETAS - TANQUE PATAGONIA</t>
  </si>
  <si>
    <t>54.1</t>
  </si>
  <si>
    <t>54.2</t>
  </si>
  <si>
    <t>54.3</t>
  </si>
  <si>
    <t>54.4</t>
  </si>
  <si>
    <t>54.5</t>
  </si>
  <si>
    <t>54.6</t>
  </si>
  <si>
    <t>54.7</t>
  </si>
  <si>
    <t>54.8</t>
  </si>
  <si>
    <t>54.9</t>
  </si>
  <si>
    <t>54.10</t>
  </si>
  <si>
    <t>54.11</t>
  </si>
  <si>
    <t>54.12</t>
  </si>
  <si>
    <t>54.13</t>
  </si>
  <si>
    <t>54.14</t>
  </si>
  <si>
    <t>54.15</t>
  </si>
  <si>
    <t>54.16</t>
  </si>
  <si>
    <t>54.17</t>
  </si>
  <si>
    <t>54.18</t>
  </si>
  <si>
    <t>55.1</t>
  </si>
  <si>
    <t>56.1</t>
  </si>
  <si>
    <t>56.2</t>
  </si>
  <si>
    <t>56.3</t>
  </si>
  <si>
    <t>56.4</t>
  </si>
  <si>
    <t>56.5</t>
  </si>
  <si>
    <t>56.6</t>
  </si>
  <si>
    <t>57.1</t>
  </si>
  <si>
    <t>57.2</t>
  </si>
  <si>
    <t>57.3</t>
  </si>
  <si>
    <t>57.4</t>
  </si>
  <si>
    <t>57.5</t>
  </si>
  <si>
    <t>57.6</t>
  </si>
  <si>
    <t>57.7</t>
  </si>
  <si>
    <t>57.8</t>
  </si>
  <si>
    <t>58.1</t>
  </si>
  <si>
    <t>58.2</t>
  </si>
  <si>
    <t>58.3</t>
  </si>
  <si>
    <t>58.4</t>
  </si>
  <si>
    <t>58.5</t>
  </si>
  <si>
    <t>58.6</t>
  </si>
  <si>
    <t>58.7</t>
  </si>
  <si>
    <t>59.1</t>
  </si>
  <si>
    <t>60.1</t>
  </si>
  <si>
    <t>60.2</t>
  </si>
  <si>
    <t>60.3</t>
  </si>
  <si>
    <t>60.4</t>
  </si>
  <si>
    <t>60.5</t>
  </si>
  <si>
    <t>60.6</t>
  </si>
  <si>
    <t>60.7</t>
  </si>
  <si>
    <t>60.8</t>
  </si>
  <si>
    <t>60.9</t>
  </si>
  <si>
    <t>60.10</t>
  </si>
  <si>
    <t>61.1</t>
  </si>
  <si>
    <t>61.2</t>
  </si>
  <si>
    <t>61.3</t>
  </si>
  <si>
    <t>61.4</t>
  </si>
  <si>
    <t>61.5</t>
  </si>
  <si>
    <t>62.1</t>
  </si>
  <si>
    <t>62.2</t>
  </si>
  <si>
    <t>62.3</t>
  </si>
  <si>
    <t>63.1</t>
  </si>
  <si>
    <t>63.2</t>
  </si>
  <si>
    <t>64.1</t>
  </si>
  <si>
    <t>64.2</t>
  </si>
  <si>
    <t>64.3</t>
  </si>
  <si>
    <t>65.1</t>
  </si>
  <si>
    <t>66.1</t>
  </si>
  <si>
    <t>66.2</t>
  </si>
  <si>
    <t>66.3</t>
  </si>
  <si>
    <t>66.4</t>
  </si>
  <si>
    <t>66.5</t>
  </si>
  <si>
    <t>66.6</t>
  </si>
  <si>
    <t>66.7</t>
  </si>
  <si>
    <t>67.1</t>
  </si>
  <si>
    <t>68.1</t>
  </si>
  <si>
    <t>69.1</t>
  </si>
  <si>
    <t>70.1</t>
  </si>
  <si>
    <t>71.1</t>
  </si>
  <si>
    <t>72.1</t>
  </si>
  <si>
    <t>72.2</t>
  </si>
  <si>
    <t>73.1</t>
  </si>
  <si>
    <t>73.2</t>
  </si>
  <si>
    <t>75.1</t>
  </si>
  <si>
    <t>75.2</t>
  </si>
  <si>
    <t>75.3</t>
  </si>
  <si>
    <t>75.4</t>
  </si>
  <si>
    <t>75.5</t>
  </si>
  <si>
    <t>75.6</t>
  </si>
  <si>
    <t>75.7</t>
  </si>
  <si>
    <t>75.8</t>
  </si>
  <si>
    <t>75.9</t>
  </si>
  <si>
    <t>75.10</t>
  </si>
  <si>
    <t>75.11</t>
  </si>
  <si>
    <t>75.12</t>
  </si>
  <si>
    <t>75.13</t>
  </si>
  <si>
    <t>75.14</t>
  </si>
  <si>
    <t>75.15</t>
  </si>
  <si>
    <t>75.16</t>
  </si>
  <si>
    <t>75.17</t>
  </si>
  <si>
    <t>75.18</t>
  </si>
  <si>
    <t>75.19</t>
  </si>
  <si>
    <t>75.20</t>
  </si>
  <si>
    <t>75.21</t>
  </si>
  <si>
    <t>76.1</t>
  </si>
  <si>
    <t>77.1</t>
  </si>
  <si>
    <t>77.2</t>
  </si>
  <si>
    <t>77.3</t>
  </si>
  <si>
    <t>77.4</t>
  </si>
  <si>
    <t>77.5</t>
  </si>
  <si>
    <t>78.1</t>
  </si>
  <si>
    <t>78.2</t>
  </si>
  <si>
    <t>78.3</t>
  </si>
  <si>
    <t>78.4</t>
  </si>
  <si>
    <t>78.5</t>
  </si>
  <si>
    <t>78.6</t>
  </si>
  <si>
    <t>78.7</t>
  </si>
  <si>
    <t>79.1</t>
  </si>
  <si>
    <t>79.2</t>
  </si>
  <si>
    <t>79.3</t>
  </si>
  <si>
    <t>79.4</t>
  </si>
  <si>
    <t>79.5</t>
  </si>
  <si>
    <t>79.6</t>
  </si>
  <si>
    <t>80.1</t>
  </si>
  <si>
    <t>81.1</t>
  </si>
  <si>
    <t>81.2</t>
  </si>
  <si>
    <t>81.3</t>
  </si>
  <si>
    <t>81.4</t>
  </si>
  <si>
    <t>81.5</t>
  </si>
  <si>
    <t>81.6</t>
  </si>
  <si>
    <t>81.7</t>
  </si>
  <si>
    <t>81.8</t>
  </si>
  <si>
    <t>81.9</t>
  </si>
  <si>
    <t>81.10</t>
  </si>
  <si>
    <t>81.11</t>
  </si>
  <si>
    <t>81.12</t>
  </si>
  <si>
    <t>81.13</t>
  </si>
  <si>
    <t>81.14</t>
  </si>
  <si>
    <t>81.15</t>
  </si>
  <si>
    <t>82.1</t>
  </si>
  <si>
    <t>82.2</t>
  </si>
  <si>
    <t>83.1</t>
  </si>
  <si>
    <t>83.2</t>
  </si>
  <si>
    <t>83.3</t>
  </si>
  <si>
    <t>83.4</t>
  </si>
  <si>
    <t>83.5</t>
  </si>
  <si>
    <t>84.1</t>
  </si>
  <si>
    <t>84.2</t>
  </si>
  <si>
    <t>85.1</t>
  </si>
  <si>
    <t>85.2</t>
  </si>
  <si>
    <t>86.1</t>
  </si>
  <si>
    <t>87.1</t>
  </si>
  <si>
    <t>88.1</t>
  </si>
  <si>
    <t>89.1</t>
  </si>
  <si>
    <t>89.2</t>
  </si>
  <si>
    <t>90.1</t>
  </si>
  <si>
    <t>91.1</t>
  </si>
  <si>
    <t>92.1</t>
  </si>
  <si>
    <t>92.2</t>
  </si>
  <si>
    <t>92.3</t>
  </si>
  <si>
    <t>92.4</t>
  </si>
  <si>
    <t>93.1</t>
  </si>
  <si>
    <t>93.2</t>
  </si>
  <si>
    <t>93.3</t>
  </si>
  <si>
    <t>93.4</t>
  </si>
  <si>
    <t>93.5</t>
  </si>
  <si>
    <t>93.6</t>
  </si>
  <si>
    <t>93.7</t>
  </si>
  <si>
    <t>94.1</t>
  </si>
  <si>
    <t>94.2</t>
  </si>
  <si>
    <t>94.3</t>
  </si>
  <si>
    <t>95.1</t>
  </si>
  <si>
    <t>96.1</t>
  </si>
  <si>
    <t>97.1</t>
  </si>
  <si>
    <t>98.1</t>
  </si>
  <si>
    <t>98.2</t>
  </si>
  <si>
    <t>98.3</t>
  </si>
  <si>
    <t>98.4</t>
  </si>
  <si>
    <t>98.5</t>
  </si>
  <si>
    <t>98.6</t>
  </si>
  <si>
    <t>98.7</t>
  </si>
  <si>
    <t>98.8</t>
  </si>
  <si>
    <t>98.9</t>
  </si>
  <si>
    <t>98.10</t>
  </si>
  <si>
    <t>98.11</t>
  </si>
  <si>
    <t>98.12</t>
  </si>
  <si>
    <t>98.13</t>
  </si>
  <si>
    <t>98.14</t>
  </si>
  <si>
    <t>98.15</t>
  </si>
  <si>
    <t>98.16</t>
  </si>
  <si>
    <t>98.17</t>
  </si>
  <si>
    <t>98.18</t>
  </si>
  <si>
    <t>98.19</t>
  </si>
  <si>
    <t>98.20</t>
  </si>
  <si>
    <t>98.21</t>
  </si>
  <si>
    <t>98.22</t>
  </si>
  <si>
    <t>98.23</t>
  </si>
  <si>
    <t>98.24</t>
  </si>
  <si>
    <t>98.25</t>
  </si>
  <si>
    <t>98.26</t>
  </si>
  <si>
    <t>98.27</t>
  </si>
  <si>
    <t>98.28</t>
  </si>
  <si>
    <t>98.29</t>
  </si>
  <si>
    <t>98.30</t>
  </si>
  <si>
    <t>98.31</t>
  </si>
  <si>
    <t>98.32</t>
  </si>
  <si>
    <t>98.33</t>
  </si>
  <si>
    <t>98.34</t>
  </si>
  <si>
    <t>98.35</t>
  </si>
  <si>
    <t>98.36</t>
  </si>
  <si>
    <t>98.37</t>
  </si>
  <si>
    <t>98.38</t>
  </si>
  <si>
    <t>98.39</t>
  </si>
  <si>
    <t>98.40</t>
  </si>
  <si>
    <t>99.1</t>
  </si>
  <si>
    <t>99.2</t>
  </si>
  <si>
    <t>99.3</t>
  </si>
  <si>
    <t>99.4</t>
  </si>
  <si>
    <t>99.5</t>
  </si>
  <si>
    <t>100.1</t>
  </si>
  <si>
    <t>100.2</t>
  </si>
  <si>
    <t>100.3</t>
  </si>
  <si>
    <t>100.4</t>
  </si>
  <si>
    <t>100.5</t>
  </si>
  <si>
    <t>100.6</t>
  </si>
  <si>
    <t>100.7</t>
  </si>
  <si>
    <t>100.8</t>
  </si>
  <si>
    <t>100.9</t>
  </si>
  <si>
    <t>100.10</t>
  </si>
  <si>
    <t>100.11</t>
  </si>
  <si>
    <t>100.12</t>
  </si>
  <si>
    <t>101.1</t>
  </si>
  <si>
    <t>101.2</t>
  </si>
  <si>
    <t>101.3</t>
  </si>
  <si>
    <t>102.1</t>
  </si>
  <si>
    <t>102.2</t>
  </si>
  <si>
    <t>102.3</t>
  </si>
  <si>
    <t>103.1</t>
  </si>
  <si>
    <t>103.2</t>
  </si>
  <si>
    <t>103.3</t>
  </si>
  <si>
    <t>103.4</t>
  </si>
  <si>
    <t>103.5</t>
  </si>
  <si>
    <t>103.6</t>
  </si>
  <si>
    <t>103.7</t>
  </si>
  <si>
    <t>103.8</t>
  </si>
  <si>
    <t>103.9</t>
  </si>
  <si>
    <t>103.10</t>
  </si>
  <si>
    <t>103.11</t>
  </si>
  <si>
    <t>103.12</t>
  </si>
  <si>
    <t>104.1</t>
  </si>
  <si>
    <t>104.2</t>
  </si>
  <si>
    <t>104.3</t>
  </si>
  <si>
    <t>104.4</t>
  </si>
  <si>
    <t>104.5</t>
  </si>
  <si>
    <t>104.6</t>
  </si>
  <si>
    <t>104.7</t>
  </si>
  <si>
    <t>104.8</t>
  </si>
  <si>
    <t>104.9</t>
  </si>
  <si>
    <t>104.10</t>
  </si>
  <si>
    <t>104.11</t>
  </si>
  <si>
    <t>104.12</t>
  </si>
  <si>
    <t>104.13</t>
  </si>
  <si>
    <t>104.14</t>
  </si>
  <si>
    <t>104.15</t>
  </si>
  <si>
    <t>104.16</t>
  </si>
  <si>
    <t>104.17</t>
  </si>
  <si>
    <t>104.18</t>
  </si>
  <si>
    <t>104.19</t>
  </si>
  <si>
    <t>104.20</t>
  </si>
  <si>
    <t>104.21</t>
  </si>
  <si>
    <t>104.22</t>
  </si>
  <si>
    <t>104.23</t>
  </si>
  <si>
    <t>104.24</t>
  </si>
  <si>
    <t>104.25</t>
  </si>
  <si>
    <t>104.26</t>
  </si>
  <si>
    <t>104.27</t>
  </si>
  <si>
    <t>104.28</t>
  </si>
  <si>
    <t>104.29</t>
  </si>
  <si>
    <t>104.30</t>
  </si>
  <si>
    <t>104.31</t>
  </si>
  <si>
    <t>104.32</t>
  </si>
  <si>
    <t>104.33</t>
  </si>
  <si>
    <t>104.34</t>
  </si>
  <si>
    <t>104.35</t>
  </si>
  <si>
    <t>104.36</t>
  </si>
  <si>
    <t>104.37</t>
  </si>
  <si>
    <t>104.38</t>
  </si>
  <si>
    <t>104.39</t>
  </si>
  <si>
    <t>104.40</t>
  </si>
  <si>
    <t>104.41</t>
  </si>
  <si>
    <t>104.42</t>
  </si>
  <si>
    <t>104.43</t>
  </si>
  <si>
    <t>104.44</t>
  </si>
  <si>
    <t>104.45</t>
  </si>
  <si>
    <t>104.46</t>
  </si>
  <si>
    <t>104.47</t>
  </si>
  <si>
    <t>104.48</t>
  </si>
  <si>
    <t>104.49</t>
  </si>
  <si>
    <t>104.50</t>
  </si>
  <si>
    <t>104.51</t>
  </si>
  <si>
    <t>104.52</t>
  </si>
  <si>
    <t>104.53</t>
  </si>
  <si>
    <t>104.54</t>
  </si>
  <si>
    <t>104.55</t>
  </si>
  <si>
    <t>104.56</t>
  </si>
  <si>
    <t>104.57</t>
  </si>
  <si>
    <t>104.58</t>
  </si>
  <si>
    <t>104.59</t>
  </si>
  <si>
    <t>104.60</t>
  </si>
  <si>
    <t>104.61</t>
  </si>
  <si>
    <t>104.62</t>
  </si>
  <si>
    <t>104.63</t>
  </si>
  <si>
    <t>104.64</t>
  </si>
  <si>
    <t>104.65</t>
  </si>
  <si>
    <t>104.66</t>
  </si>
  <si>
    <t>104.67</t>
  </si>
  <si>
    <t>104.68</t>
  </si>
  <si>
    <t xml:space="preserve">Suministro  de acometida desde ccm  a  motobomba centrifuga sumergible  vertical  trifasica 5 hp-460v (tanque homogenizador) en cable de cobre suave sumergible encauchetado tipo subcab 90°c calibre 3xno.12+1xno.12 y cable de control para sensores en motor en cable de cobre suave sumergible encauchetado tipo subcab 90°c calibre 5xno.16 en ducto pvc de 1" </t>
  </si>
  <si>
    <t xml:space="preserve">Suministro de acometida desde ccm  a  motobomba centrifuga sumergible  vertical  trifasica 5 hp-460v (tanque homogenizador) en cable de cobre suave sumergible encauchetado tipo subcab 90°c calibre 3xno.12+1xno.12 y cable de control para sensores en motor en cable de cobre suave sumergible encauchetado tipo subcab 90°c calibre 5xno.16 en ducto pvc de 1" </t>
  </si>
  <si>
    <t>105.1</t>
  </si>
  <si>
    <t>105.2</t>
  </si>
  <si>
    <t>105.3</t>
  </si>
  <si>
    <t>106.1</t>
  </si>
  <si>
    <t>106.2</t>
  </si>
  <si>
    <t>106.3</t>
  </si>
  <si>
    <t>106.4</t>
  </si>
  <si>
    <t>106.5</t>
  </si>
  <si>
    <t>107.1</t>
  </si>
  <si>
    <t>108.1</t>
  </si>
  <si>
    <t>108.2</t>
  </si>
  <si>
    <t>109.1</t>
  </si>
  <si>
    <t>110.1</t>
  </si>
  <si>
    <t>111.1</t>
  </si>
  <si>
    <t>112.1</t>
  </si>
  <si>
    <t>113.1</t>
  </si>
  <si>
    <t>114.1</t>
  </si>
  <si>
    <t>115.1</t>
  </si>
  <si>
    <t>115.2</t>
  </si>
  <si>
    <t>115.3</t>
  </si>
  <si>
    <t>116.1</t>
  </si>
  <si>
    <t>116.2</t>
  </si>
  <si>
    <t>116.3</t>
  </si>
  <si>
    <t>116.4</t>
  </si>
  <si>
    <t>116.5</t>
  </si>
  <si>
    <t>116.6</t>
  </si>
  <si>
    <t>116.7</t>
  </si>
  <si>
    <t>117.1</t>
  </si>
  <si>
    <t>117.2</t>
  </si>
  <si>
    <t>117.3</t>
  </si>
  <si>
    <t>118.1</t>
  </si>
  <si>
    <t>119.1</t>
  </si>
  <si>
    <t>119.2</t>
  </si>
  <si>
    <t>119.3</t>
  </si>
  <si>
    <t>120.1</t>
  </si>
  <si>
    <t>120.2</t>
  </si>
  <si>
    <t>120.3</t>
  </si>
  <si>
    <t>120.4</t>
  </si>
  <si>
    <t>120.5</t>
  </si>
  <si>
    <t>120.6</t>
  </si>
  <si>
    <t>120.7</t>
  </si>
  <si>
    <t>120.8</t>
  </si>
  <si>
    <t>120.9</t>
  </si>
  <si>
    <t>120.10</t>
  </si>
  <si>
    <t>120.11</t>
  </si>
  <si>
    <t>120.12</t>
  </si>
  <si>
    <t>120.13</t>
  </si>
  <si>
    <t>120.14</t>
  </si>
  <si>
    <t>120.15</t>
  </si>
  <si>
    <t>120.16</t>
  </si>
  <si>
    <t>120.17</t>
  </si>
  <si>
    <t>120.18</t>
  </si>
  <si>
    <t xml:space="preserve">Instalación Valvula de Pie con Coladera 8" EB </t>
  </si>
  <si>
    <t>Instalación Niple  Acero Al Carbon 8" (200 mm) EB x EB  L: 3 m</t>
  </si>
  <si>
    <t>Instalación Niple  Acero Al Carbon 8" (200 mm) EB x EB  L: 3,30 m</t>
  </si>
  <si>
    <t>Instalación Niple  Acero Al Carbon 8" (200 mm) EB x EB  L: 0,75 m</t>
  </si>
  <si>
    <t>Instalación Niple  HD  8" (200 mm) EB x EB  L: 0,77 m</t>
  </si>
  <si>
    <t>Instalación Niple  Acero Al Carbon 8" (200 mm) EB x EB  L: 0,45 m</t>
  </si>
  <si>
    <t>Instalación Valvula retencion Horizontal HD 8" BxB</t>
  </si>
  <si>
    <t>Instalación Yee HD  8" x 8" EB x EB</t>
  </si>
  <si>
    <t>Instalación Niple  Acero Al Carbon 8" (200 mm) EB x EB  L: 0,22 m</t>
  </si>
  <si>
    <t>Instalación Niple  HD  8" (200 mm) EB x EB  L: 3 m</t>
  </si>
  <si>
    <t>Instalación Niple  HD  8" (200 mm) EB x EB  L: 1,85 m</t>
  </si>
  <si>
    <t>Instalación Portabrida 6" (Incluye Brida)</t>
  </si>
  <si>
    <t xml:space="preserve">Suministro Valvula de Pie con Coladera 8" EB </t>
  </si>
  <si>
    <t>Suministro Niple  HD  8" (200 mm) EB x EB  L: 0,77 m</t>
  </si>
  <si>
    <t>Suministro Portabrida 6" (Incluye Brida, tornillos tuercas y arandelas)</t>
  </si>
  <si>
    <t>121.1</t>
  </si>
  <si>
    <t>121.2</t>
  </si>
  <si>
    <t>121.3</t>
  </si>
  <si>
    <t>121.4</t>
  </si>
  <si>
    <t>121.5</t>
  </si>
  <si>
    <t>121.6</t>
  </si>
  <si>
    <t>121.7</t>
  </si>
  <si>
    <t>121.8</t>
  </si>
  <si>
    <t>121.9</t>
  </si>
  <si>
    <t>121.10</t>
  </si>
  <si>
    <t xml:space="preserve">Suministro CONTROL DE NIVEL 'MDI' TANQUE BAJO MERCURIOEM10W2000  (incluye  LE1150 Transmisor de presión 0-150PSI, ¼” NPT conexión mini).    </t>
  </si>
  <si>
    <t>Suministro MACROMEDIDOR BERMAD WOLTMAN TURBO BAR 230PSI 10" BRIDA (incluye unión dresser de Ø10")</t>
  </si>
  <si>
    <t>125.1</t>
  </si>
  <si>
    <t>125.2</t>
  </si>
  <si>
    <t>125.3</t>
  </si>
  <si>
    <t>125.4</t>
  </si>
  <si>
    <t>125.5</t>
  </si>
  <si>
    <t>125.6</t>
  </si>
  <si>
    <t>125.7</t>
  </si>
  <si>
    <t>125.8</t>
  </si>
  <si>
    <t>125.9</t>
  </si>
  <si>
    <t>125.10</t>
  </si>
  <si>
    <t>125.11</t>
  </si>
  <si>
    <t>125.12</t>
  </si>
  <si>
    <t>125.13</t>
  </si>
  <si>
    <t>125.14</t>
  </si>
  <si>
    <t>125.15</t>
  </si>
  <si>
    <t>125.16</t>
  </si>
  <si>
    <t>125.17</t>
  </si>
  <si>
    <t>125.18</t>
  </si>
  <si>
    <t>125.19</t>
  </si>
  <si>
    <t>125.20</t>
  </si>
  <si>
    <t>125.21</t>
  </si>
  <si>
    <t>126.1</t>
  </si>
  <si>
    <t>126.2</t>
  </si>
  <si>
    <t>126.3</t>
  </si>
  <si>
    <t>126.4</t>
  </si>
  <si>
    <t>126.5</t>
  </si>
  <si>
    <t>126.6</t>
  </si>
  <si>
    <t>126.7</t>
  </si>
  <si>
    <t>126.8</t>
  </si>
  <si>
    <t>126.9</t>
  </si>
  <si>
    <t>126.10</t>
  </si>
  <si>
    <t>126.11</t>
  </si>
  <si>
    <t>126.12</t>
  </si>
  <si>
    <t>126.13</t>
  </si>
  <si>
    <t>126.14</t>
  </si>
  <si>
    <t>126.15</t>
  </si>
  <si>
    <t xml:space="preserve"> PRESUPUESTO LÍNEA DE IMPULSIÓN CAPTACIÓN - PTAP TIJERETAS</t>
  </si>
  <si>
    <t>ADMINISTRACION 24,91%</t>
  </si>
  <si>
    <t>AIU 32,91%</t>
  </si>
  <si>
    <t>COSTO TOTAL PROYECTO</t>
  </si>
  <si>
    <t>2,2,3</t>
  </si>
  <si>
    <t>2,2,6</t>
  </si>
  <si>
    <t>2,1,1</t>
  </si>
  <si>
    <t>1,3,1</t>
  </si>
  <si>
    <t>1,3,2</t>
  </si>
  <si>
    <t>1,3,3</t>
  </si>
  <si>
    <t>1,2,2</t>
  </si>
  <si>
    <t>1,2,3</t>
  </si>
  <si>
    <t>1,1,4</t>
  </si>
  <si>
    <t>1,1,5</t>
  </si>
  <si>
    <t>1,1,6</t>
  </si>
  <si>
    <t>1,1,7</t>
  </si>
  <si>
    <t>Asesor Contable y Financiero</t>
  </si>
  <si>
    <t>Especialista Hidráulico</t>
  </si>
  <si>
    <t>Especialista en Geotecnia</t>
  </si>
  <si>
    <t xml:space="preserve">Asesor Contable </t>
  </si>
  <si>
    <t>PORCENTAJE INTERVENTORÍA</t>
  </si>
  <si>
    <t>INTERVENTORIA 6,02%</t>
  </si>
  <si>
    <t>TUB. PVC NOVAFORT 6''  PERFORADA (160mm)</t>
  </si>
  <si>
    <t>Cinta flexible tipo  Sika O-22 o similar para juntas de construcción</t>
  </si>
  <si>
    <t>Instalación de escalera metálica prefabricada con pasos Ø 1", separados cada 35 cm. Incluye anticorrosivo y pintura epóxica para evitar la corrosión para el Floculador</t>
  </si>
  <si>
    <t xml:space="preserve">TACO REDONDO MADERA </t>
  </si>
  <si>
    <t>Julio de 2019</t>
  </si>
  <si>
    <t>Suministro Codo HD 12" x 90° Junta Hidraulica</t>
  </si>
  <si>
    <t xml:space="preserve">CONCRETO 280kg/cm² </t>
  </si>
  <si>
    <t>HERRAMIENTA MENOR</t>
  </si>
  <si>
    <t>Instalación de 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12.00 l/s, hdt=20.05 m.</t>
  </si>
  <si>
    <t>Instalación de 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30.00 l/s, hdt=8,15 m.</t>
  </si>
  <si>
    <t>Suministro de 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30.00 l/s, hdt=8,15 m.</t>
  </si>
  <si>
    <t>Entibado Temporal</t>
  </si>
  <si>
    <t>Entibado Permanente</t>
  </si>
  <si>
    <t>Niple de Acero al Carbón de ∅8" (200mm) EL X EL L=1.95m</t>
  </si>
  <si>
    <t>Instalación de Niple de Acero al Carbón de ∅8" (200mm) EL X EL L=1.95m</t>
  </si>
  <si>
    <t>Instalacion Niple de Acero al Carbón de ∅8" (200mm) EL X EL L=1.95m</t>
  </si>
  <si>
    <t>Suministro de Niple de Acero al Carbón de ∅8" (200mm) EL X EL L=1.95m</t>
  </si>
  <si>
    <t>Niple de Acero al Carbón de ∅8" (200mm) EL X EL L=1.06m</t>
  </si>
  <si>
    <t>Niple de Acero al Carbón de ∅8" (200mm) EL X EL L=0.30m</t>
  </si>
  <si>
    <t>Niple de Acero al Carbón de ∅8" (200mm) EL X EL L=4.63m</t>
  </si>
  <si>
    <t>Niple de Acero al Carbón de ∅8" (200mm) EL X EL L=0.50m</t>
  </si>
  <si>
    <t>Suministro Niple de Acero al Carbón de ∅8" (200mm) EL X EL L=1.95m</t>
  </si>
  <si>
    <t>Suministro de Niple de Acero al Carbón de ∅8" (200mm) EL X EL L=1.06m</t>
  </si>
  <si>
    <t>Instalación de  Niple de Acero al Carbón de ∅8" (200mm) EL X EL L=1.06m</t>
  </si>
  <si>
    <t>Suministro Niple de Acero al Carbón de ∅8" (200mm) EL X EL L=1.06m</t>
  </si>
  <si>
    <t>Instalacion Niple de Acero al Carbón de ∅8" (200mm) EL X EL L=1.06m</t>
  </si>
  <si>
    <t>Suministro de Niple de Acero al Carbón de ∅8" (200mm) EL X EL L=0.30m</t>
  </si>
  <si>
    <t>Instalación de Niple de Acero al Carbón de ∅8" (200mm) EL X EL L=0.30m</t>
  </si>
  <si>
    <t>Instalacion Niple de Acero al Carbón de ∅8" (200mm) EL X EL L=0.30m</t>
  </si>
  <si>
    <t>Suministro Niple de Acero al Carbón de ∅8" (200mm) EL X EL L=0.30m</t>
  </si>
  <si>
    <t>Suministro de Niple de Acero al Carbón de ∅8" (200mm) EL X EL L=4.63m</t>
  </si>
  <si>
    <t>Instalación de Niple de Acero al Carbón de ∅8" (200mm) EL X EL L=4.63m</t>
  </si>
  <si>
    <t>Suministro Niple de Acero al Carbón de ∅8" (200mm) EL X EL L=4.63m</t>
  </si>
  <si>
    <t>Instalacion Niple de Acero al Carbón de ∅8" (200mm) EL X EL L=4.63m</t>
  </si>
  <si>
    <t>Suministro de Niple de Acero al Carbón de ∅8" (200mm) EL X EL L=0.50m</t>
  </si>
  <si>
    <t>Instalación de Niple de Acero al Carbón de ∅8" (200mm) EL X EL L=0.50m</t>
  </si>
  <si>
    <t>Instalacion Niple de Acero al Carbón de ∅8" (200mm) EL X EL L=0.50m</t>
  </si>
  <si>
    <t>Suministro Niple de Acero al Carbón de ∅8" (200mm) EL X EL L=0.50m</t>
  </si>
  <si>
    <t>Instalación de Niple Acero al Carbon ∅6" EB X EL L=0.55m</t>
  </si>
  <si>
    <t>Instalación Niple  Acero Al Carbon 16" (400 mm) EB x EL  L:2m</t>
  </si>
  <si>
    <t>Instalación Niple  Acero Al Carbon 16" (400 mm) EB x EL  L:8,5m</t>
  </si>
  <si>
    <t>Suministro Niple  Acero Al Carbon 16" (400 mm) EB x EB  L: 8,5m</t>
  </si>
  <si>
    <t>Instalación Codo HD 16" x 90° EB x EB</t>
  </si>
  <si>
    <t>Instalación Niple  Acero Al Carbon 16" (400 mm) EB x EL  L:1,5m</t>
  </si>
  <si>
    <t>Instalación Yee HD 16" x 10" EB x EB</t>
  </si>
  <si>
    <t>Instalación Valvula de Compuerta HD sello en Bronce Vastago No Ascendente 10 " BxB</t>
  </si>
  <si>
    <t>Instalación Valvula retencion Horizontal HD 10" BxB</t>
  </si>
  <si>
    <t>Instalación Niple  Acero Al Carbon 10" (250 mm) EB x EB  L:0,3m</t>
  </si>
  <si>
    <t>Instalación Codo HD 10" x 90° EB x EB</t>
  </si>
  <si>
    <t>Instalación Niple  Acero Al Carbon 6" (160 mm) EB x EB  L:0,2m</t>
  </si>
  <si>
    <t>Instalación Reduccion Concentrica 10" x 6" HD EB x EB</t>
  </si>
  <si>
    <t>Instalación Reduccion Excentrica para entrada a bomba 4" x 6" HD EB x EB</t>
  </si>
  <si>
    <t>Instalación Reduccion Concentrica para salida de bomba 3" x 8" HD EB x EB</t>
  </si>
  <si>
    <t>Instalación Niple  Acero Al Carbon 8" (200 mm) EB x EB  L:0,5m</t>
  </si>
  <si>
    <t>Instalación Niple  Acero Al Carbon 8" (200 mm) EB x EB  L: 1m</t>
  </si>
  <si>
    <t>Instalación Niple  Acero Al Carbon 8" (200 mm) EB x EB  L: 1,7m</t>
  </si>
  <si>
    <t>Instalación Reduccion Excentrica 12" x 8" HD EB x EB</t>
  </si>
  <si>
    <t>Instalación Niple Pasamuro Acero al Carbon 12" EB x EB   L: 4m   Z: 0,8m</t>
  </si>
  <si>
    <t>Instalación Niple  Acero Al Carbon 12" (300 mm) EB x EB  L: 21 m</t>
  </si>
  <si>
    <t>Instalación Codo HD 12" x 90° EB x EB</t>
  </si>
  <si>
    <t>Instalación Niple  Acero Al Carbon 12" (300 mm) EB x EB  L: 3 m</t>
  </si>
  <si>
    <t xml:space="preserve">Instalación Valvula de Pie con Coladera 12" EB x EB </t>
  </si>
  <si>
    <t>Instalación Codo HD 12" x 90° Junta Hidraulica</t>
  </si>
  <si>
    <t>Instalación Niple  Acero Al Carbon 12" (315 mm) EB x EL  L:3m</t>
  </si>
  <si>
    <t>Instalación Valvula de Compuerta 12 " HD sello en Bronce Vastago No Ascendente  BxB</t>
  </si>
  <si>
    <t>Instalación Reduccion Concentrica 16" x 12" HD EB x EB</t>
  </si>
  <si>
    <t>Instalación Valvula de Compuerta 16 " HD sello en Bronce Vastago No Ascendente  BxB</t>
  </si>
  <si>
    <t>Instalación Codo HD 16" x 45° EB x EB</t>
  </si>
  <si>
    <t>Instalación Niple  Acero Al Carbon 16" (400 mm) EB x EL  L:1m</t>
  </si>
  <si>
    <t>Instalación Cruz HD 16" x 10" EL x EL</t>
  </si>
  <si>
    <t xml:space="preserve">Instalación Union Dresser 16" HD </t>
  </si>
  <si>
    <t>Instalación Union de Reparacion PVC 10"</t>
  </si>
  <si>
    <t>Instalación Valvula de Compuerta 10 " HD sello en Bronce Vastago No Ascendente  EL x EL (para control a la entrada a la PTAP y para el by-pass).</t>
  </si>
  <si>
    <t>Instalación Reduccion Concentrica 16" x 8" HD EL x EL</t>
  </si>
  <si>
    <t>Instalación Union de Reparacion PVC 8"</t>
  </si>
  <si>
    <t>Instalación Niple  Acero Al Carbon 8" (200 mm) EB x EL  L:2m</t>
  </si>
  <si>
    <t>Instalación Tee HD 8" x 8" EL x EL</t>
  </si>
  <si>
    <t>Instalación Valvula de Compuerta 8 " HD sello en Bronce Vastago No Ascendente  EL x EL  (para control a la entrada a la PTAP y para el by-pass).</t>
  </si>
  <si>
    <t>Suministro Yee HD 16" x 10" EB x EB</t>
  </si>
  <si>
    <t>Suministro Codo HD 12" x 90° EB x EB</t>
  </si>
  <si>
    <t>Suministro Niple  Acero Al Carbon 12" (315 mm) EB x EL  L:3m</t>
  </si>
  <si>
    <t xml:space="preserve">Suministro Union Dresser 16" HD </t>
  </si>
  <si>
    <t>Suministro Union de Reparacion PVC 10"</t>
  </si>
  <si>
    <t>Suministro Valvula de Compuerta 8" HD sello en Bronce Vastago No Ascendente  EL x EL</t>
  </si>
  <si>
    <t>1.1 PRELIMINARES</t>
  </si>
  <si>
    <t>1.2 DEMOLICIONES</t>
  </si>
  <si>
    <t>1.3 EXCAVACIONES Y LLENOS</t>
  </si>
  <si>
    <t xml:space="preserve">1.4 OBRAS EN CONCRETO Y ACERO </t>
  </si>
  <si>
    <t>1.5 - 1.6 TUBERÍAS, ACCESORIOS Y EQUIPOS</t>
  </si>
  <si>
    <t xml:space="preserve">APU IMPULSION PTAP TIJERETAS - TANQUE PATAGONIA </t>
  </si>
  <si>
    <t>2.2 DEMOLICIONES</t>
  </si>
  <si>
    <t xml:space="preserve">2.3 EXCAVACIONES Y LLENOS </t>
  </si>
  <si>
    <t>2.4 OBRAS EN CONCRETO Y ACERO</t>
  </si>
  <si>
    <t>2.5 OBRAS COMPLEMENTARIAS</t>
  </si>
  <si>
    <t xml:space="preserve">2.6 - 2.7 TUBERIAS, ACCESORIOS Y EQUIPOS </t>
  </si>
  <si>
    <t xml:space="preserve">APU IMPULSION TANQUE PATAGONIA - PORVENIR Y ECOPETROL </t>
  </si>
  <si>
    <t xml:space="preserve">3.3 EXCAVACIONES Y LLENOS </t>
  </si>
  <si>
    <t xml:space="preserve">3.6 - 3.7 TUBERÍAS, ACCESORIOS Y EQUIPOS </t>
  </si>
  <si>
    <t>4.3</t>
  </si>
  <si>
    <t>6.2</t>
  </si>
  <si>
    <t>6.3</t>
  </si>
  <si>
    <t>6.4</t>
  </si>
  <si>
    <t>6.5</t>
  </si>
  <si>
    <t>6.6</t>
  </si>
  <si>
    <t>6.7</t>
  </si>
  <si>
    <t>1.2 DESMONTE Y DEMOLICIONES</t>
  </si>
  <si>
    <t xml:space="preserve">1.3 RETIRO DE SOBRANTES </t>
  </si>
  <si>
    <t>1.4 PREFABRICADO</t>
  </si>
  <si>
    <t>1.5 PERFORACIONES Y ANCLAJES</t>
  </si>
  <si>
    <t xml:space="preserve">1.7 CONCRETOS </t>
  </si>
  <si>
    <t>1.8 CASETA DE BOMBEO</t>
  </si>
  <si>
    <t xml:space="preserve">1.9 - 1.13 ACCESORIOS </t>
  </si>
  <si>
    <t xml:space="preserve">1.10 - 1.14 OBRAS DE ORNAMENTACIÓN </t>
  </si>
  <si>
    <t>1.11 - 1.15 COMPUERTAS</t>
  </si>
  <si>
    <t xml:space="preserve">1.12 - 1.16 OBRAS COMPLEMENTARIAS </t>
  </si>
  <si>
    <t>1 APU PLANTA DE TRATAMIENTO DE AGUA POTABLE</t>
  </si>
  <si>
    <t>2.3 CONCRETOS</t>
  </si>
  <si>
    <t xml:space="preserve">2 APU ESTRUCTURA DE LODOS </t>
  </si>
  <si>
    <t xml:space="preserve">2.4 - 2.6 INSTALACIONES Y SUMINISTROS </t>
  </si>
  <si>
    <t>2.4.9</t>
  </si>
  <si>
    <t>2.4.10</t>
  </si>
  <si>
    <t>2.4.11</t>
  </si>
  <si>
    <t>2.4.12</t>
  </si>
  <si>
    <t>2.4.13</t>
  </si>
  <si>
    <t>2.4.14</t>
  </si>
  <si>
    <t>2.4.15</t>
  </si>
  <si>
    <t>2.4.16</t>
  </si>
  <si>
    <t>2.4.17</t>
  </si>
  <si>
    <t>2.4.18</t>
  </si>
  <si>
    <t>2.4.19</t>
  </si>
  <si>
    <t>2.4.20</t>
  </si>
  <si>
    <t>2.4.21</t>
  </si>
  <si>
    <t>2.4.22</t>
  </si>
  <si>
    <t>2.4.23</t>
  </si>
  <si>
    <t>2.4.24</t>
  </si>
  <si>
    <t>2.4.25</t>
  </si>
  <si>
    <t>2.4.26</t>
  </si>
  <si>
    <t>2.4.27</t>
  </si>
  <si>
    <t>2.4.28</t>
  </si>
  <si>
    <t>2.4.29</t>
  </si>
  <si>
    <t>2.4.30</t>
  </si>
  <si>
    <t>2.4.31</t>
  </si>
  <si>
    <t>2.4.32</t>
  </si>
  <si>
    <t>2.4.33</t>
  </si>
  <si>
    <t>2.4.34</t>
  </si>
  <si>
    <t>2.4.35</t>
  </si>
  <si>
    <t>2.4.36</t>
  </si>
  <si>
    <t>2.4.37</t>
  </si>
  <si>
    <t>2.4.38</t>
  </si>
  <si>
    <t>2.4.39</t>
  </si>
  <si>
    <t>2.4.40</t>
  </si>
  <si>
    <t>2.4.41</t>
  </si>
  <si>
    <t>2.4.42</t>
  </si>
  <si>
    <t>2.4.43</t>
  </si>
  <si>
    <t>2.4.44</t>
  </si>
  <si>
    <t>2.4.45</t>
  </si>
  <si>
    <t>2.4.46</t>
  </si>
  <si>
    <t>2.4.47</t>
  </si>
  <si>
    <t>2.4.48</t>
  </si>
  <si>
    <t>2.4.49</t>
  </si>
  <si>
    <t>2.4.50</t>
  </si>
  <si>
    <t>2.4.51</t>
  </si>
  <si>
    <t>2.4.52</t>
  </si>
  <si>
    <t>2.4.53</t>
  </si>
  <si>
    <t>2.4.54</t>
  </si>
  <si>
    <t>2.4.55</t>
  </si>
  <si>
    <t>2.4.56</t>
  </si>
  <si>
    <t>2.4.57</t>
  </si>
  <si>
    <t>2.4.58</t>
  </si>
  <si>
    <t>2.4.59</t>
  </si>
  <si>
    <t>2.4.60</t>
  </si>
  <si>
    <t>2.4.61</t>
  </si>
  <si>
    <t>2.4.62</t>
  </si>
  <si>
    <t>2.4.63</t>
  </si>
  <si>
    <t>2.4.64</t>
  </si>
  <si>
    <t>2.4.65</t>
  </si>
  <si>
    <t>2.4.66</t>
  </si>
  <si>
    <t>2.4.67</t>
  </si>
  <si>
    <t>2.4.68</t>
  </si>
  <si>
    <t>2.5.2</t>
  </si>
  <si>
    <t>2.5.3</t>
  </si>
  <si>
    <t>2.6.11</t>
  </si>
  <si>
    <t>2.6.12</t>
  </si>
  <si>
    <t>2.6.13</t>
  </si>
  <si>
    <t>2.6.14</t>
  </si>
  <si>
    <t>2.6.15</t>
  </si>
  <si>
    <t>2.6.16</t>
  </si>
  <si>
    <t>2.6.17</t>
  </si>
  <si>
    <t>2.6.18</t>
  </si>
  <si>
    <t>2.6.19</t>
  </si>
  <si>
    <t>2.6.20</t>
  </si>
  <si>
    <t>2.6.21</t>
  </si>
  <si>
    <t>2.6.22</t>
  </si>
  <si>
    <t>2.6.23</t>
  </si>
  <si>
    <t>2.6.24</t>
  </si>
  <si>
    <t>2.6.25</t>
  </si>
  <si>
    <t>2.6.26</t>
  </si>
  <si>
    <t>2.6.27</t>
  </si>
  <si>
    <t>2.6.28</t>
  </si>
  <si>
    <t>2.6.29</t>
  </si>
  <si>
    <t>2.6.30</t>
  </si>
  <si>
    <t>2.6.31</t>
  </si>
  <si>
    <t>2.6.32</t>
  </si>
  <si>
    <t>2.6.33</t>
  </si>
  <si>
    <t>2.6.34</t>
  </si>
  <si>
    <t>2.6.35</t>
  </si>
  <si>
    <t>2.6.36</t>
  </si>
  <si>
    <t>2.6.37</t>
  </si>
  <si>
    <t>2.6.38</t>
  </si>
  <si>
    <t>2.6.39</t>
  </si>
  <si>
    <t>2.6.40</t>
  </si>
  <si>
    <t>2.6.41</t>
  </si>
  <si>
    <t>2.6.42</t>
  </si>
  <si>
    <t>2.6.43</t>
  </si>
  <si>
    <t>2.6.44</t>
  </si>
  <si>
    <t>2.6.45</t>
  </si>
  <si>
    <t>2.6.46</t>
  </si>
  <si>
    <t>2.6.47</t>
  </si>
  <si>
    <t>2.6.48</t>
  </si>
  <si>
    <t>2.6.49</t>
  </si>
  <si>
    <t>2.6.50</t>
  </si>
  <si>
    <t>2.6.51</t>
  </si>
  <si>
    <t>2.6.52</t>
  </si>
  <si>
    <t>2.6.53</t>
  </si>
  <si>
    <t>2.6.54</t>
  </si>
  <si>
    <t>2.6.55</t>
  </si>
  <si>
    <t>2.6.56</t>
  </si>
  <si>
    <t>2.6.57</t>
  </si>
  <si>
    <t>2.6.58</t>
  </si>
  <si>
    <t>2.6.59</t>
  </si>
  <si>
    <t>2.6.60</t>
  </si>
  <si>
    <t>2.6.61</t>
  </si>
  <si>
    <t>2.6.62</t>
  </si>
  <si>
    <t>2.6.63</t>
  </si>
  <si>
    <t>2.6.64</t>
  </si>
  <si>
    <t>2.6.65</t>
  </si>
  <si>
    <t>2.6.66</t>
  </si>
  <si>
    <t>2.6.67</t>
  </si>
  <si>
    <t>2.6.68</t>
  </si>
  <si>
    <t>1.16.3</t>
  </si>
  <si>
    <t>1.16.4</t>
  </si>
  <si>
    <t>1.16.5</t>
  </si>
  <si>
    <t>1.16.6</t>
  </si>
  <si>
    <t>1.16.7</t>
  </si>
  <si>
    <t>1.16.8</t>
  </si>
  <si>
    <t>1.16.9</t>
  </si>
  <si>
    <t>1.16.10</t>
  </si>
  <si>
    <t>1.16.11</t>
  </si>
  <si>
    <t>1.16.12</t>
  </si>
  <si>
    <t>1.15.2</t>
  </si>
  <si>
    <t>1.15.3</t>
  </si>
  <si>
    <t>1.14.2</t>
  </si>
  <si>
    <t>1.14.3</t>
  </si>
  <si>
    <t>1.13.4</t>
  </si>
  <si>
    <t>1.13.5</t>
  </si>
  <si>
    <t>1.13.6</t>
  </si>
  <si>
    <t>1.13.7</t>
  </si>
  <si>
    <t>1.13.8</t>
  </si>
  <si>
    <t>1.13.9</t>
  </si>
  <si>
    <t>1.13.10</t>
  </si>
  <si>
    <t>1.13.11</t>
  </si>
  <si>
    <t>1.13.12</t>
  </si>
  <si>
    <t>Suministro bomba sumergible para manejo de lodos, con sistema de bajada e izada mediante dos (2) barras guias. la bomba sera tipo flygt para las siguientes condiciones de trabajo: bomba sumergible para manejo de lodos, con sistema de bajada e izada mediante dos (2) barras guias. la bomba sera tipo flygt para las siguientes condiciones de trabajo: q=12.00 l/s, hdt=20.05 m.</t>
  </si>
  <si>
    <t>ACCESORIOS SISTEMA PTAP TIJERETAS - PATAGONIA</t>
  </si>
  <si>
    <t xml:space="preserve">3.30 - 3.31  TUBERÍAS, ACCESORIOS Y EQUIPOS </t>
  </si>
  <si>
    <t>Niple  PVC Ø 16" (400mm)  L: 1,0m  ELxEL</t>
  </si>
  <si>
    <t>Instalación de Niple  PVC Ø 16" (400mm)  L: 1,0m  ELxEL</t>
  </si>
  <si>
    <t>Suministro de Niple  PVC Ø 16" (400mm)  L: 1,0m  ELxEL</t>
  </si>
  <si>
    <t xml:space="preserve"> APU TANQUE PATAGONIA </t>
  </si>
  <si>
    <t xml:space="preserve">1. PRELIMINARES </t>
  </si>
  <si>
    <t xml:space="preserve">2. EXCAVACIÓN EN MATERIAL COMÚN </t>
  </si>
  <si>
    <t xml:space="preserve">3. ENTIBADOS DE MADERA </t>
  </si>
  <si>
    <t xml:space="preserve">4. LLENOS </t>
  </si>
  <si>
    <t xml:space="preserve">6. SUMINISTRO, TRANSPORTE Y COLOCACIÓN DE CONCRETO  </t>
  </si>
  <si>
    <t xml:space="preserve">8. JUNTAS DE CONSTRUCCIÓN   </t>
  </si>
  <si>
    <t xml:space="preserve">9. FILTROS </t>
  </si>
  <si>
    <t xml:space="preserve">11.1 </t>
  </si>
  <si>
    <t xml:space="preserve">13.1 </t>
  </si>
  <si>
    <t xml:space="preserve">13.2 </t>
  </si>
  <si>
    <t xml:space="preserve">11 - 14. TUBERÍA DE PVC </t>
  </si>
  <si>
    <t xml:space="preserve">12 - 15. ACCESORIOS </t>
  </si>
  <si>
    <t xml:space="preserve">13 - 16. OBRAS COMPLEMENTARIAS </t>
  </si>
  <si>
    <t xml:space="preserve"> ACCESORIOS LINEA DE IMPULSION TANQUE PATAGONIA - PORVENIR </t>
  </si>
  <si>
    <t xml:space="preserve">17 - 18. TUBERÍAS, ACCESORIOS Y EQUIPOS </t>
  </si>
  <si>
    <t>OK</t>
  </si>
  <si>
    <t>INSTALACION COMPUERTAS</t>
  </si>
  <si>
    <t>PRESUPUESTO ACCESORIOS BOMBEO TIJERETAS - PATAGONIA</t>
  </si>
  <si>
    <t>PLAN FINANCIERO SEGÚN FUENTES Y USOS DEL PROYECTO “OPTIMIZACION DEL ACUEDUCTO DE SAN ANTERO Y DEL ACUEDUCTO DEL CORREGIMIENTO EL PORVENIR EN EL MUNICIPIO DE SAN ANTERO”</t>
  </si>
  <si>
    <t>MUNICIPIO</t>
  </si>
  <si>
    <t>LOCALIDAD</t>
  </si>
  <si>
    <t>COMPONENTE</t>
  </si>
  <si>
    <t>% PART SGP NACION</t>
  </si>
  <si>
    <t>% PART RP MPIO</t>
  </si>
  <si>
    <t>% PART SGP DTO</t>
  </si>
  <si>
    <t>TOTAL</t>
  </si>
  <si>
    <t>SAN ANTERO</t>
  </si>
  <si>
    <t>ACUEDUCTO</t>
  </si>
  <si>
    <t>ACTIVIDADES/USOS</t>
  </si>
  <si>
    <t>FUENTES DE FINANCIACIÓN</t>
  </si>
  <si>
    <t>SGP - NACIÓN</t>
  </si>
  <si>
    <t>MPIO - RECURSOS PROPIOS</t>
  </si>
  <si>
    <t>DEPARTAMENTO</t>
  </si>
  <si>
    <t>Obra Civil</t>
  </si>
  <si>
    <t>Suministros</t>
  </si>
  <si>
    <t xml:space="preserve">TOTAL COSTO DIRECTO </t>
  </si>
  <si>
    <t>AIU Obra Civil e Instalación (32,9089%)</t>
  </si>
  <si>
    <t>Administración Suministros (24,9089%)</t>
  </si>
  <si>
    <t xml:space="preserve">TOTAL COSTOS INDIRECTOS </t>
  </si>
  <si>
    <t>Supervisión administrativa, financiera y legal obra civil e instalación (2%)</t>
  </si>
  <si>
    <t>Supervisíon adminitrativa, financiera y legal Suministro (2%)</t>
  </si>
  <si>
    <t xml:space="preserve">TOTAL INTERVENTORIA Y SUPERVISIÓN </t>
  </si>
  <si>
    <t>VALOR TOTAL DEL PROYECTO</t>
  </si>
  <si>
    <t>RESUMEN DEL PROYECTO</t>
  </si>
  <si>
    <t>Versión: 3.0</t>
  </si>
  <si>
    <t>Fecha:23/11/2016</t>
  </si>
  <si>
    <t>Código: GPA-F-01</t>
  </si>
  <si>
    <t>INFORMACIÓN GENERAL</t>
  </si>
  <si>
    <t>NOMBRE DEL PROYECTO:</t>
  </si>
  <si>
    <t>OPTIMIZACIÓN DEL ACUEDUCTO DE SAN ANTERO Y DEL ACUEDUCTO DEL CORREGIMIENTO EL POVERNIR EN EL MUNICIPIO DE SAN ANTERO</t>
  </si>
  <si>
    <t>REGIÓN:</t>
  </si>
  <si>
    <t>CARIBE</t>
  </si>
  <si>
    <t>DEPARTAMENTO:</t>
  </si>
  <si>
    <t>CÓRDOBA</t>
  </si>
  <si>
    <t>MUNICIPIO:</t>
  </si>
  <si>
    <t>Localidad:</t>
  </si>
  <si>
    <t>1. CUANTIFICACIÓN DE LA POBLACIÓN</t>
  </si>
  <si>
    <t>URBANA</t>
  </si>
  <si>
    <t>RURAL</t>
  </si>
  <si>
    <t>ACTUAL</t>
  </si>
  <si>
    <t>FUTURA</t>
  </si>
  <si>
    <t>No. Total de viviendas</t>
  </si>
  <si>
    <t>Población Total</t>
  </si>
  <si>
    <t>No. Viviendas Beneficiadas</t>
  </si>
  <si>
    <t>Población Beneficiada</t>
  </si>
  <si>
    <t xml:space="preserve">2. CARÁCTER DEL PROBLEMA </t>
  </si>
  <si>
    <t>URBANO</t>
  </si>
  <si>
    <t>X</t>
  </si>
  <si>
    <t>3. COBERTURA DE SERVICIOS PÚBLICOS</t>
  </si>
  <si>
    <t>SIN PROYECTO</t>
  </si>
  <si>
    <t>CON PROYECTO</t>
  </si>
  <si>
    <t>A. Cobertura (%)</t>
  </si>
  <si>
    <t>No. Conexiones   X 100</t>
  </si>
  <si>
    <t>N/A</t>
  </si>
  <si>
    <t>No. Viviendas</t>
  </si>
  <si>
    <t>B. Cobertura micromedición (%)</t>
  </si>
  <si>
    <t>B.1. Instalada</t>
  </si>
  <si>
    <t>No. Micromed. instalados   X 100</t>
  </si>
  <si>
    <t>B.2. Efectiva</t>
  </si>
  <si>
    <t>No. Micromed. funcionando   X 100</t>
  </si>
  <si>
    <t>C. Continuidad del servicio (%)</t>
  </si>
  <si>
    <t>Horas de servicio   X 100</t>
  </si>
  <si>
    <t>24 horas</t>
  </si>
  <si>
    <t>D. Calidad del agua - IRCA</t>
  </si>
  <si>
    <t>ASEO</t>
  </si>
  <si>
    <t>No. Viviendas atendidas   X 100</t>
  </si>
  <si>
    <t>No. De usuarios</t>
  </si>
  <si>
    <t xml:space="preserve">B. Disposición final </t>
  </si>
  <si>
    <t>No. Tonelads generadas X 100</t>
  </si>
  <si>
    <t xml:space="preserve">No Toneladas dispuestas </t>
  </si>
  <si>
    <t>4. DESCRIPCIÓN DEL SISTEMA ACTUAL ACUEDUCTO, ALCANTARILLADO Y ASEO</t>
  </si>
  <si>
    <t>NOMBRE</t>
  </si>
  <si>
    <t>Q MÍNIMO (LPS)</t>
  </si>
  <si>
    <t>CONCESIÓN DE AGUAS/PERMISO VERTIMIENTO (SI/NO)</t>
  </si>
  <si>
    <t>FUENTE DE CAPTACIÓN</t>
  </si>
  <si>
    <t xml:space="preserve">Rio Sinú </t>
  </si>
  <si>
    <t>SI</t>
  </si>
  <si>
    <t>Qtotal</t>
  </si>
  <si>
    <t xml:space="preserve">FUENTE RECEPTORA </t>
  </si>
  <si>
    <t xml:space="preserve">EXISTE   </t>
  </si>
  <si>
    <t>FUNCIONA</t>
  </si>
  <si>
    <t xml:space="preserve">CAPACIDAD </t>
  </si>
  <si>
    <t>OBSERVACIONES</t>
  </si>
  <si>
    <t xml:space="preserve">  (SI / NO)</t>
  </si>
  <si>
    <t>A. ACUEDUCTO</t>
  </si>
  <si>
    <t xml:space="preserve">BOCATOMA </t>
  </si>
  <si>
    <t>LPS</t>
  </si>
  <si>
    <t>62 L/S</t>
  </si>
  <si>
    <t>120 L/S</t>
  </si>
  <si>
    <t>ADUCCIÓN</t>
  </si>
  <si>
    <t>DIÁMETRO</t>
  </si>
  <si>
    <t>14"</t>
  </si>
  <si>
    <t>16"</t>
  </si>
  <si>
    <t>DESARENADOR</t>
  </si>
  <si>
    <t>100 L/S</t>
  </si>
  <si>
    <t>CONDUCCIÓN</t>
  </si>
  <si>
    <t>8", 10" y 12"</t>
  </si>
  <si>
    <t>8",10",12" y  6"</t>
  </si>
  <si>
    <t>4460, 1340 y 4200</t>
  </si>
  <si>
    <t>4460, 1340, 4200 y 10493</t>
  </si>
  <si>
    <t>TANQUE DE ALMACENAMIENTO</t>
  </si>
  <si>
    <t>PLANTA DE TRATAMIENTO</t>
  </si>
  <si>
    <t>100 l/s</t>
  </si>
  <si>
    <t>120 l/s</t>
  </si>
  <si>
    <t>RED DE DISTRIBUCIÓN</t>
  </si>
  <si>
    <t>2",3",4",6",8"</t>
  </si>
  <si>
    <t>CONEXIONES DOMICILIARIAS</t>
  </si>
  <si>
    <t>MICROMEDID.</t>
  </si>
  <si>
    <t>INSTALADOS</t>
  </si>
  <si>
    <t>FUNCIONANDO</t>
  </si>
  <si>
    <t>B. ALCANTARILLADO</t>
  </si>
  <si>
    <t>COLECTORES A. RESIDUAL</t>
  </si>
  <si>
    <t>12"</t>
  </si>
  <si>
    <t>COLECTORES A. LLUVIA</t>
  </si>
  <si>
    <t>NO</t>
  </si>
  <si>
    <t>POZOS DE INSPECCIÓN</t>
  </si>
  <si>
    <t>C. ASEO</t>
  </si>
  <si>
    <t>Recoleccion %</t>
  </si>
  <si>
    <t>Selectiva</t>
  </si>
  <si>
    <t>No Selectiva</t>
  </si>
  <si>
    <t>Transporte M3</t>
  </si>
  <si>
    <t>Compactador</t>
  </si>
  <si>
    <t>Barrido Km</t>
  </si>
  <si>
    <t>Manual</t>
  </si>
  <si>
    <t>Mecánico</t>
  </si>
  <si>
    <t>Transferencia - Und</t>
  </si>
  <si>
    <t>Aprovechamiento</t>
  </si>
  <si>
    <t>Residuos Orgánicos</t>
  </si>
  <si>
    <t>Residuos Inorgánicos</t>
  </si>
  <si>
    <t>NO SE HACE</t>
  </si>
  <si>
    <t>Disposicion final</t>
  </si>
  <si>
    <t>Relleno</t>
  </si>
  <si>
    <t>Botadero</t>
  </si>
  <si>
    <t>Sitio de disposicion final</t>
  </si>
  <si>
    <t>Relleno sanitario</t>
  </si>
  <si>
    <t>LOMA GRANDE Y EL OASIS</t>
  </si>
  <si>
    <t>Botadero a Cielo abierto</t>
  </si>
  <si>
    <t xml:space="preserve">Otro </t>
  </si>
  <si>
    <t xml:space="preserve">PGIRS MUNICIPAL (indique el número de la Resolución y el año) </t>
  </si>
  <si>
    <t>Actualizado: X</t>
  </si>
  <si>
    <t xml:space="preserve">Fecha ultima actualizacion: </t>
  </si>
  <si>
    <t>Diciembre de 2016</t>
  </si>
  <si>
    <t>No actualizado:</t>
  </si>
  <si>
    <t xml:space="preserve">NOTA: </t>
  </si>
  <si>
    <t>1. En la casilla de "DESCRIPCIÓN" colocar información complementaria sobre el estado de las estructuras, tipo de material o toda aquella que se considere indispensable para que el consultor pueda determinar la viabilidad del sistema durante el horizonte del proyecto.</t>
  </si>
  <si>
    <t>2. En caso de que existan mas de dos estructuras de alguno de los componentes o cambio de diámetro se deben insertar mas filas para hacer la descripción respectiva</t>
  </si>
  <si>
    <t>DESCRIPCIÓN DEL PROYECTO</t>
  </si>
  <si>
    <t>1. DESCRIPCIÓN DEL PROBLEMA O NECESIDAD</t>
  </si>
  <si>
    <t xml:space="preserve">Actualmente el Municipio de San Antero no cuenta con un sistema de acueducto adecuado, que permita garantizar el abastecimiento continuo de agua potable al casco urbano, debido al mal estado en que se encuentra la infraestructura existente de captación, línea de impulsión Captación – PTAP Tijeretas, PTAP Tijeretas, esto impide entregar a la población una continuidad superior a 3.2 horas/día.
Por otro lado, tampoco se cuenta con un sistema óptimo para prestar un servicio de acueducto continuo y potable a la comunidad del Corregimiento Porvenir, puesto que no se tiene la infraestructura adecuada para el tratamiento de aguas superficiales captada del embalse Villeros.  Adicionalmente, en época de sequía, dicho embalse, se ve afectado hasta el punto de reducción del volumen de agua casi en su totalidad, lo que repercute directamente en la prestación del servicio de acueducto a la comunidad. 
Es así como actualmente, la población del Corregimiento Porvenir se ve afectada por la falta de agua potable, quedando propensa a enfermedades gastrointestinales por el consumo de agua no apta, lo cual disminuye notablemente la calidad de vida de las personas e incide a nivel económico, dado el gasto adicional que representa la compra de agua en carro tanque para mitigar el impacto por la falta del servicio. Así mismo por problemas de infraestructura en el sistema de acueducto, el casco urbano del Municipio de San Antero, quien a pesar de contar con agua potable, también se ve afectado en su continuidad, puesto que no es posible la prestación de un servicio de acueducto que supere las 3.2 horas/día.
</t>
  </si>
  <si>
    <t>2. ANÁLISIS DE ALTERNATIVAS</t>
  </si>
  <si>
    <t xml:space="preserve">Para mejorar la calidad de vida de las personas que habitan en el casco urbano del Municipio de San Antero y en el Corregimiento Porvenir, se proponen las siguientes alternativas:
1. Construcción y Optimización de la línea de impulsión Captación - PTAP Tijeretas en 14" PVC y PEAD, línea de conducción PTAP Tijeretas - Patagonia, línea de conducción Tanque Patagonia - Porvenir en 10",8" y 6" PVC.
2. Construcción y Optimización de línea impulsión Captación - PTAP Tijeretas 16" PEAD, línea conducción PTAP Tijeretas - Patagonia 6" PEAD, línea conducción Tanque Patagonia - Porvenir 8" PEAD, 8" PVC y 6" PVC, PTAP Tijeretas y Tanque Patagonia.
</t>
  </si>
  <si>
    <t>3. DESCRIPCIÓN DE LA ALTERNATIVA SELECCIONADA</t>
  </si>
  <si>
    <t>2. Construcción y Optimización de línea impulsión Captación - PTAP Tijeretas 16" PEAD, línea conducción PTAP Tijeretas - Patagonia 6" PEAD, línea conducción Tanque Patagonia - Porvenir 8" PEAD, 8" PVC y 6" PVC, PTAP Tijeretas y Tanque Patagonia.</t>
  </si>
  <si>
    <t>4. PARÁMETROS DE DISEÑO</t>
  </si>
  <si>
    <t>GENERALES</t>
  </si>
  <si>
    <t>PARÁMETROS GENERALES ALCANTARILLADO</t>
  </si>
  <si>
    <t>Nivel de complejidad</t>
  </si>
  <si>
    <t xml:space="preserve">Mínima velocidad real </t>
  </si>
  <si>
    <t>M/seg</t>
  </si>
  <si>
    <t>Población actual de diseño</t>
  </si>
  <si>
    <t>Hab</t>
  </si>
  <si>
    <t xml:space="preserve">Máxima velocidad real </t>
  </si>
  <si>
    <t>Tasa de crecimiento</t>
  </si>
  <si>
    <t>Mínima fuerza tractiva obtenida</t>
  </si>
  <si>
    <t>Kg/cm2</t>
  </si>
  <si>
    <t xml:space="preserve">Periodo de diseño </t>
  </si>
  <si>
    <t>años</t>
  </si>
  <si>
    <r>
      <t>Máxima relación  Q/Q</t>
    </r>
    <r>
      <rPr>
        <vertAlign val="subscript"/>
        <sz val="7"/>
        <rFont val="Verdana"/>
        <family val="2"/>
      </rPr>
      <t>0</t>
    </r>
  </si>
  <si>
    <t>Población Proyectada</t>
  </si>
  <si>
    <t>ALCANTARILLADO PLUVIAL</t>
  </si>
  <si>
    <t>Coeficiente escorrentía</t>
  </si>
  <si>
    <t xml:space="preserve">Dotación neta </t>
  </si>
  <si>
    <t>L/Hab.dia</t>
  </si>
  <si>
    <t>Intensidad</t>
  </si>
  <si>
    <t>Lts/seg-Ha</t>
  </si>
  <si>
    <t>Perdidas adoptadas</t>
  </si>
  <si>
    <t>Máxima área beneficiada</t>
  </si>
  <si>
    <t>Ha</t>
  </si>
  <si>
    <t xml:space="preserve">Dotación bruta </t>
  </si>
  <si>
    <t>Caudal total aguas lluvias</t>
  </si>
  <si>
    <t>Coef. consumo máximo día</t>
  </si>
  <si>
    <t>K1</t>
  </si>
  <si>
    <t>ALCANTARILLADO SANITARIO</t>
  </si>
  <si>
    <t>Coef. consumo máximo horario</t>
  </si>
  <si>
    <t>K2</t>
  </si>
  <si>
    <t>Coeficiente de retorno</t>
  </si>
  <si>
    <t>Qmd</t>
  </si>
  <si>
    <t>Caudal medio agua residual</t>
  </si>
  <si>
    <t>Lts/seg</t>
  </si>
  <si>
    <t>QMD</t>
  </si>
  <si>
    <t>Factor de Maximización</t>
  </si>
  <si>
    <t>M</t>
  </si>
  <si>
    <t>QMH</t>
  </si>
  <si>
    <t>Caudal máximo horario</t>
  </si>
  <si>
    <t>PLANTA DE TRATAMIENTO AGUA POTABLE</t>
  </si>
  <si>
    <t>Caudal de Infiltración</t>
  </si>
  <si>
    <t>L/Seg.Ha</t>
  </si>
  <si>
    <t>Gradiente mezcla rápida</t>
  </si>
  <si>
    <r>
      <t>Seg</t>
    </r>
    <r>
      <rPr>
        <vertAlign val="superscript"/>
        <sz val="7"/>
        <rFont val="Verdana"/>
        <family val="2"/>
      </rPr>
      <t>-1</t>
    </r>
  </si>
  <si>
    <t>Caudal conexiones erradas</t>
  </si>
  <si>
    <t>Tiempo para floculación</t>
  </si>
  <si>
    <t>Min</t>
  </si>
  <si>
    <t xml:space="preserve">SISTEMA DE TRATAMIENTO DE AGUAS RESIDUALES  </t>
  </si>
  <si>
    <t>Gradiente de floculación</t>
  </si>
  <si>
    <t>Carga superficial sedimentación</t>
  </si>
  <si>
    <t>m3/m2/día</t>
  </si>
  <si>
    <t>Rata de filtración</t>
  </si>
  <si>
    <t>Vol. tanque contacto cloro</t>
  </si>
  <si>
    <t>Tiempo contacto cloro</t>
  </si>
  <si>
    <t>min</t>
  </si>
  <si>
    <t xml:space="preserve">PARA PROYECTOS DE ASEO: Señalar el componente del servicio público de aseo al cual pertenece el proyecto. </t>
  </si>
  <si>
    <t xml:space="preserve">a. Barrido : </t>
  </si>
  <si>
    <t xml:space="preserve">Municipal </t>
  </si>
  <si>
    <t xml:space="preserve">Regional </t>
  </si>
  <si>
    <t>b. Recolección:</t>
  </si>
  <si>
    <t>c. Aprovechamiento</t>
  </si>
  <si>
    <t xml:space="preserve">d. Disposición Final </t>
  </si>
  <si>
    <t xml:space="preserve">Ampliación Relleno </t>
  </si>
  <si>
    <t xml:space="preserve">Nuevo Relleno </t>
  </si>
  <si>
    <t>Cierre Botadero o Celda</t>
  </si>
  <si>
    <t xml:space="preserve">DESCRIPCION DE COMPONENTES DEL PROYECTO. </t>
  </si>
  <si>
    <t>EXISTE  (SI/NO)</t>
  </si>
  <si>
    <t xml:space="preserve">SIN PROYECTO </t>
  </si>
  <si>
    <t xml:space="preserve">CON PROYECTO </t>
  </si>
  <si>
    <t>Recoleccion</t>
  </si>
  <si>
    <t>Transporte</t>
  </si>
  <si>
    <t>Barrido</t>
  </si>
  <si>
    <t>Km</t>
  </si>
  <si>
    <t>Transferencia</t>
  </si>
  <si>
    <t>Toneladas</t>
  </si>
  <si>
    <t>5. PLAZO DE EJECUCIÓN DEL PROYECTO (incluido plazo de contratación)</t>
  </si>
  <si>
    <t>6. RESUMEN DEL PRESUPUESTO DEL PROYECTO</t>
  </si>
  <si>
    <t>VALOR OBRA CIVIL E INSTALACIÓN</t>
  </si>
  <si>
    <t>VALOR SUMINISTROS</t>
  </si>
  <si>
    <t>OBRA CIVIL E INSTALACIÓN</t>
  </si>
  <si>
    <t>COSTO DIRECTO OBRA CIVIL E INSTALACIÓN</t>
  </si>
  <si>
    <t>TOTAL OBRA CIVIL E INSTALCIÓN + AIU</t>
  </si>
  <si>
    <t>SUPERVICIÓN (2%)</t>
  </si>
  <si>
    <t>COSTO TOTAL</t>
  </si>
  <si>
    <t>COSTO DIRECTO SUMINISTRO</t>
  </si>
  <si>
    <t>TOTAL SUMINISTRO + ADMINISTRACION</t>
  </si>
  <si>
    <t>SUPERVICIÓN MVCT (2%)</t>
  </si>
  <si>
    <t>TOTAL SUMINISTRO</t>
  </si>
  <si>
    <t>7. PLAN FINANCIERO DEL PROYECTO</t>
  </si>
  <si>
    <t>NACIÓN</t>
  </si>
  <si>
    <t>OTRA</t>
  </si>
  <si>
    <t>COSTO OBRA CIVIL E INSTALACION Y SUMINISTRO DE LA OPTIMIZACIÓN DEL ACUEDUCTO DE SAN ANTERO Y DEL ACUEDUCTO DEL CORREGIMIENTO EL POVERNIR EN EL MUNICIPIO DE SAN ANTERO</t>
  </si>
  <si>
    <t>INTERVENTORIA DE LA OBRA CIVIL, INSTALACIÓN Y SUMINISTRO DE LA OPTIMIZACIÓN DEL ACUEDUCTO DE SAN ANTERO Y DEL ACUEDUCTO DEL CORREGIMIENTO EL POVERNIR EN EL MUNICIPIO DE SAN ANTERO</t>
  </si>
  <si>
    <t>SEGUIMIENTO MINISTERIO VIVIENDA, CIUDAD Y TERRITORIO DE LA OBRA CIVIL, INSTALACIÓN Y SUMINISTRO DE LA OPTIMIZACIÓN DEL ACUEDUCTO DE SAN ANTERO Y DEL ACUEDUCTO DEL CORREGIMIENTO EL POVERNIR EN EL MUNICIPIO DE SAN ANTERO</t>
  </si>
  <si>
    <t>% PARTICIPACIÓN</t>
  </si>
  <si>
    <t>8. PLAN DE CONTRATACIÓN</t>
  </si>
  <si>
    <t>EJECUTOR</t>
  </si>
  <si>
    <t>TIPO DE CONTRATACIÓN</t>
  </si>
  <si>
    <t xml:space="preserve">OBRA CIVIL E INSTALACIÓN Y SUMINISTROS </t>
  </si>
  <si>
    <t>MUNICIPIO DE SAN ANTERO</t>
  </si>
  <si>
    <t>LICITACIÓN PÚBLICA</t>
  </si>
  <si>
    <t>INTERVENTORÍA</t>
  </si>
  <si>
    <t>* Se debe diligenciar de acuerdo al número de contratos que se van a realizar ,según la naturaleza del contrato</t>
  </si>
  <si>
    <t>9. ASPECTOS SOCIALES</t>
  </si>
  <si>
    <t>Si</t>
  </si>
  <si>
    <t>No</t>
  </si>
  <si>
    <t>Por efecto de la construcción del proyecto, es necesario realizar reubicación de población</t>
  </si>
  <si>
    <t>La construcción del proyecto afecta patrimonio cultural o histórico</t>
  </si>
  <si>
    <t>La construcción del proyecto afecta comunidades indígenas o afro descendientes</t>
  </si>
  <si>
    <t>Estratos socioeconómicos que se benefician con la construcción del proyecto</t>
  </si>
  <si>
    <t xml:space="preserve">Población beneficiada al finalizar la ejecución del proyecto </t>
  </si>
  <si>
    <t>4. 5 y 6</t>
  </si>
  <si>
    <t>Temas Prediales</t>
  </si>
  <si>
    <t>Número</t>
  </si>
  <si>
    <t>Predios necesarios para ejecución de estructuras puntuales</t>
  </si>
  <si>
    <t>Servidumbres necesarias para la ejecución de obras lineales</t>
  </si>
  <si>
    <t>10. ASPECTOS INSTITUCIONALES</t>
  </si>
  <si>
    <t>En el proyecto se financian actividades de fortalecimiento institucional</t>
  </si>
  <si>
    <t>Existe Empresa prestadora del servicio</t>
  </si>
  <si>
    <t>Se plantea fortalecimiento de la empresa existente</t>
  </si>
  <si>
    <t>Nombre de la empresa que presta actualmente los servicios</t>
  </si>
  <si>
    <t>Aguas del Sinú S.A E.S.P</t>
  </si>
  <si>
    <t>Naturaleza jurídica de la actual empresa prestadora</t>
  </si>
  <si>
    <t>Sociedad privada por Acciones</t>
  </si>
  <si>
    <t>11. PERMISOS REQUERIDOS PARA LA EJECUCIÓN DEL PROYECTO</t>
  </si>
  <si>
    <t>El proyecto requiere Permiso de Concesión de Agua</t>
  </si>
  <si>
    <t>El proyecto requiere Permiso de Exploración de Pozo</t>
  </si>
  <si>
    <t>El proyecto requiere Licencia Ambiental</t>
  </si>
  <si>
    <t>El proyecto requiere Permiso de Vertimiento</t>
  </si>
  <si>
    <t>El proyecto requiere Permiso de Cruce de Vía</t>
  </si>
  <si>
    <t>RESPONSABLE DEL DILIGENCIAMIENTO DEL FORMATO</t>
  </si>
  <si>
    <t>RESPONSABLE PROYECTO</t>
  </si>
  <si>
    <t xml:space="preserve">Nombre: </t>
  </si>
  <si>
    <t>DENNYS CHICA FUENTES</t>
  </si>
  <si>
    <t>MARTIN ALONSO MURILLO DIZ</t>
  </si>
  <si>
    <t xml:space="preserve">Cargo: </t>
  </si>
  <si>
    <t>ALCALDE MUNICIPAL</t>
  </si>
  <si>
    <t>Cargo</t>
  </si>
  <si>
    <t>Secretario de planeación</t>
  </si>
  <si>
    <t>Correo Electrónico</t>
  </si>
  <si>
    <t>alcaldemunicipal@sanantero-cordoba.gov.co</t>
  </si>
  <si>
    <t xml:space="preserve"> contactenos@sanantero-cordoba.gov.co</t>
  </si>
  <si>
    <t>Teléfono Celular</t>
  </si>
  <si>
    <t>PRELIMINARES</t>
  </si>
  <si>
    <t>EXCAVACIÓN EN MATERIAL COMÚN</t>
  </si>
  <si>
    <t>ENTIBADOS DE MADERA</t>
  </si>
  <si>
    <t xml:space="preserve">LLENOS </t>
  </si>
  <si>
    <t>BOTADA DE SOBRANTES</t>
  </si>
  <si>
    <t>JUNTAS DE CONSTRUCCIÓN</t>
  </si>
  <si>
    <t>COLOCACIÓN DE FILTROS PERIMETRAL</t>
  </si>
  <si>
    <t>MH PARA DESAGUE</t>
  </si>
  <si>
    <t>INSTALACIÓN DE TUBERÍA</t>
  </si>
  <si>
    <t>INSTALACION DE ACCESORIOS</t>
  </si>
  <si>
    <t>Anexo 8</t>
  </si>
  <si>
    <t>Municipio de San Antero - Córdoba</t>
  </si>
  <si>
    <r>
      <t>m</t>
    </r>
    <r>
      <rPr>
        <vertAlign val="superscript"/>
        <sz val="10"/>
        <rFont val="Gill Sans MT"/>
        <family val="2"/>
      </rPr>
      <t>3</t>
    </r>
    <r>
      <rPr>
        <sz val="10"/>
        <rFont val="Gill Sans MT"/>
        <family val="2"/>
      </rPr>
      <t>-km</t>
    </r>
  </si>
  <si>
    <t xml:space="preserve"> Medidor Velocidad Transmisión Magnetica con pantalla antimagnetica R160, Incluye acoples de conexión Ref IUT Preequipado, (caja plastica y accesorio completos)</t>
  </si>
  <si>
    <t>Entibado  temporal 3RU</t>
  </si>
  <si>
    <t>ADIMINISTRACIÓN 18,36%</t>
  </si>
  <si>
    <t>SEGUIMIENTO MINISTERIO VIVIENDA, CIUDAD Y TERRITORIO</t>
  </si>
  <si>
    <t>SEGUIMIENTO MINISTERIO VIVIENDA, CIUDAD Y TERRITORIO (2%)</t>
  </si>
  <si>
    <t>Suministro Tubería PEAD Ø 315mm (12") PN 10 RDE 17</t>
  </si>
  <si>
    <t>Suministro Tubería PEAD Ø 250mm (10") PN 10 RDE 17</t>
  </si>
  <si>
    <t>Instalación Tubería PEAD Ø 315mm (12") PN 10 RDE 17</t>
  </si>
  <si>
    <t>Tubería PEAD Ø 315mm (12") PN 10 RDE 17</t>
  </si>
  <si>
    <t>Tubería  PEAD Ø400mm (16") PN 12.5 RDE 13.6</t>
  </si>
  <si>
    <t>Tubería PEAD Ø 250mm (10") PN 10 RDE 17</t>
  </si>
  <si>
    <t>EQUIPO TERMOFUSION PARA TUEBRÍA DE 315mm</t>
  </si>
  <si>
    <t>Instalación Tubería PEAD Ø 250mm (10") PN 10 RDE 17</t>
  </si>
  <si>
    <t>EQUIPO TERMOFUSION PARA TUEBRÍA DE 250mm</t>
  </si>
  <si>
    <t>EQUIPO TERMOFUSION PARA TUEBRÍA DE 250mm - 315mm</t>
  </si>
  <si>
    <t>Camara de Quiebre en concreto, incluye accesorios</t>
  </si>
  <si>
    <t>VALVULA COMPUERTA 16" SELLO BRONCE BxB</t>
  </si>
  <si>
    <t>FLANCHE Y PORTAFLANCHE DE 12" PEAD</t>
  </si>
  <si>
    <t>NIPLE 16" EN ACERO AL CARBON DE 0,85m BXB</t>
  </si>
  <si>
    <t>NIPLE 16" EN ACERO AL CARBON DE 0,75m BXB</t>
  </si>
  <si>
    <t>NIPLE 6" EN ACERO AL CARBON 3,5m BXB</t>
  </si>
  <si>
    <t>VALVULA DE PIE 12" BXB</t>
  </si>
  <si>
    <t>CODO DE 90° HD DE 6" BXB</t>
  </si>
  <si>
    <t>CODO DE 90° HD DE 10" BXB</t>
  </si>
  <si>
    <t>NIPLE PASAMURO 16" EN ACERO AL CARBON 2,70m e=0,7m BXB</t>
  </si>
  <si>
    <t>FLANCHE Y PORTAFLANCHE DE 16" PEAD</t>
  </si>
  <si>
    <t>NIPLE PASAMURO 10" EN ACERO AL CARBON 0,85m e=0,15m BXB</t>
  </si>
  <si>
    <t>NIPLE PASAMURO 16" EN ACERO AL CARBON 0,85m e=0,42m BXB</t>
  </si>
  <si>
    <t>PLANCHA DE PVC 4,18mX3m e=20mm</t>
  </si>
  <si>
    <t>PERFIL EN U DE ALUMINIO L= 3m</t>
  </si>
  <si>
    <t>NIPLE PASAMURO 6" EN ACERO AL CARBON 0,85m e=0,15m BXB</t>
  </si>
  <si>
    <t>VALVULA DE COMPUERTA 6" SELLO BRONCE BXB</t>
  </si>
  <si>
    <t>NIPLE PASAMURO 12" EN ACERO AL CARBON 1,4m e=0,4m BXB</t>
  </si>
  <si>
    <t>CODO DE DE 16"  DE 90° HD BXB</t>
  </si>
  <si>
    <t>TAPA METALICA 1m X 1m</t>
  </si>
  <si>
    <t>TAPA METALICA 0,8 m X 0,8 m</t>
  </si>
  <si>
    <t>Octubre de 2019</t>
  </si>
  <si>
    <t>OCTUBRE DE 2019</t>
  </si>
  <si>
    <t>99.6</t>
  </si>
  <si>
    <t>99.7</t>
  </si>
  <si>
    <t>21.6</t>
  </si>
  <si>
    <t>21.7</t>
  </si>
  <si>
    <t>2.8.1</t>
  </si>
  <si>
    <t>2.8.2</t>
  </si>
  <si>
    <t>2.8.3</t>
  </si>
  <si>
    <t>2.8.4 i</t>
  </si>
  <si>
    <t>2.8.4 s</t>
  </si>
  <si>
    <t xml:space="preserve">2.9.1 i </t>
  </si>
  <si>
    <t>2.9.1 s</t>
  </si>
  <si>
    <t>2.9.2 i</t>
  </si>
  <si>
    <t>2.9.2 s</t>
  </si>
  <si>
    <t>2.9.3</t>
  </si>
  <si>
    <t>2.9.4</t>
  </si>
  <si>
    <t>2.9.5</t>
  </si>
  <si>
    <t>2.9.6 i</t>
  </si>
  <si>
    <t>2.9.6 s</t>
  </si>
  <si>
    <t>2.9.7 i</t>
  </si>
  <si>
    <t>2.9.7 s</t>
  </si>
  <si>
    <t>2.9.8 i</t>
  </si>
  <si>
    <t>2.9.8 s</t>
  </si>
  <si>
    <t>2.10.1 i</t>
  </si>
  <si>
    <t>2.10.1 s</t>
  </si>
  <si>
    <t>2.10.2 i</t>
  </si>
  <si>
    <t>2.10.2 s</t>
  </si>
  <si>
    <t>2.11.1 i</t>
  </si>
  <si>
    <t>2.11.1 s</t>
  </si>
  <si>
    <t>2.11.2 i</t>
  </si>
  <si>
    <t>2.11.2 s</t>
  </si>
  <si>
    <t>2.11.3 i</t>
  </si>
  <si>
    <t>2.11.3 s</t>
  </si>
  <si>
    <t>2.11.4 i</t>
  </si>
  <si>
    <t>2.11.4 s</t>
  </si>
  <si>
    <t>2.11.5 i</t>
  </si>
  <si>
    <t>2.11.5 s</t>
  </si>
  <si>
    <t>2.11.6 i</t>
  </si>
  <si>
    <t>2.11.6 s</t>
  </si>
  <si>
    <t>2.11.7 i</t>
  </si>
  <si>
    <t>2.11.7 s</t>
  </si>
  <si>
    <t>2.11.8 i</t>
  </si>
  <si>
    <t>2.11.8 s</t>
  </si>
  <si>
    <t>3.1 i</t>
  </si>
  <si>
    <t>3.2 s</t>
  </si>
  <si>
    <t>3.2 i</t>
  </si>
  <si>
    <t>3.3 s</t>
  </si>
  <si>
    <t>3.4 s</t>
  </si>
  <si>
    <t>3.5 s</t>
  </si>
  <si>
    <t>3.6 i</t>
  </si>
  <si>
    <t>3.6 s</t>
  </si>
  <si>
    <t>3.7 i</t>
  </si>
  <si>
    <t>3.7 s</t>
  </si>
  <si>
    <t>3.8 i</t>
  </si>
  <si>
    <t>3.8 s</t>
  </si>
  <si>
    <t>5.2.1</t>
  </si>
  <si>
    <t>5.3</t>
  </si>
  <si>
    <t>5.11 i</t>
  </si>
  <si>
    <t>5.11 s</t>
  </si>
  <si>
    <t>5.12 i</t>
  </si>
  <si>
    <t>5.12 s</t>
  </si>
  <si>
    <t>5.13 i</t>
  </si>
  <si>
    <t>5.13 s</t>
  </si>
  <si>
    <t>5.14 i</t>
  </si>
  <si>
    <t>5.14 s</t>
  </si>
  <si>
    <t>10.1.1</t>
  </si>
  <si>
    <t>10.1.2</t>
  </si>
  <si>
    <t>10.1.3</t>
  </si>
  <si>
    <t>10.1.4</t>
  </si>
  <si>
    <t>10.1.5</t>
  </si>
  <si>
    <t>10.2.1</t>
  </si>
  <si>
    <t>10.2.2</t>
  </si>
  <si>
    <t>10.2.3</t>
  </si>
  <si>
    <t>10.2.4</t>
  </si>
  <si>
    <t>10.2.5</t>
  </si>
  <si>
    <t>10.2.6 i</t>
  </si>
  <si>
    <t>10.2.6 s</t>
  </si>
  <si>
    <t>10.2.7 i</t>
  </si>
  <si>
    <t>10.2.7 s</t>
  </si>
  <si>
    <t>10.3.1 i</t>
  </si>
  <si>
    <t>10.3.1 s</t>
  </si>
  <si>
    <t>10.3.2 i</t>
  </si>
  <si>
    <t>10.3.2 s</t>
  </si>
  <si>
    <t>10.3.3 i</t>
  </si>
  <si>
    <t>10.3.3 s</t>
  </si>
  <si>
    <t>10.3.4 i</t>
  </si>
  <si>
    <t>10.3.4 s</t>
  </si>
  <si>
    <t>10.3.5 i</t>
  </si>
  <si>
    <t>10.3.5 s</t>
  </si>
  <si>
    <t>10.4.1 i</t>
  </si>
  <si>
    <t>10.4.1 s</t>
  </si>
  <si>
    <t>10.4.2 i</t>
  </si>
  <si>
    <t>10.4.2 s</t>
  </si>
  <si>
    <t>10.4.3 i</t>
  </si>
  <si>
    <t>10.4.3 s</t>
  </si>
  <si>
    <t>10.4.4 i</t>
  </si>
  <si>
    <t>10.4.4 s</t>
  </si>
  <si>
    <t>10.4.5 i</t>
  </si>
  <si>
    <t>10.4.5 s</t>
  </si>
  <si>
    <t>10.5.1 i</t>
  </si>
  <si>
    <t>10.5.1 s</t>
  </si>
  <si>
    <t>10.5.2 i</t>
  </si>
  <si>
    <t>10.5.2 s</t>
  </si>
  <si>
    <t>10.5.3 i</t>
  </si>
  <si>
    <t>10.5.3 s</t>
  </si>
  <si>
    <t>10.5.4 i</t>
  </si>
  <si>
    <t>10.5.4 s</t>
  </si>
  <si>
    <t>10.5.5 i</t>
  </si>
  <si>
    <t>10.5.5 s</t>
  </si>
  <si>
    <t>10.6.1 i</t>
  </si>
  <si>
    <t>10.6.1 s</t>
  </si>
  <si>
    <t>10.6.2 i</t>
  </si>
  <si>
    <t>10.6.2 s</t>
  </si>
  <si>
    <t>10.6.3 i</t>
  </si>
  <si>
    <t>10.6.3 s</t>
  </si>
  <si>
    <t>10.6.4 i</t>
  </si>
  <si>
    <t>10.6.4 s</t>
  </si>
  <si>
    <t>10.6.5 i</t>
  </si>
  <si>
    <t>10.6.5 s</t>
  </si>
  <si>
    <t>10.6.6 i</t>
  </si>
  <si>
    <t>10.6.6 s</t>
  </si>
  <si>
    <t>10.6.7 i</t>
  </si>
  <si>
    <t>10.6.7 s</t>
  </si>
  <si>
    <t>10.6.8 i</t>
  </si>
  <si>
    <t>10.6.8 s</t>
  </si>
  <si>
    <t>10.7.1 i</t>
  </si>
  <si>
    <t>10.7.1 s</t>
  </si>
  <si>
    <t>10.7.2 i</t>
  </si>
  <si>
    <t>10.7.2 s</t>
  </si>
  <si>
    <t>10.7.3 i</t>
  </si>
  <si>
    <t>10.7.3 s</t>
  </si>
  <si>
    <t>Reconstrucción de cunetas de concreto ccto de 3000 PSI</t>
  </si>
  <si>
    <t xml:space="preserve"> Medidor Velocidad Transmisión Magnetica con pantalla antimagnetica R160, Incluye acoples de conexión Ref IUT Preequipado, (caja plastica y accesorios completos)</t>
  </si>
  <si>
    <t>Construcción de Cordón de concreto in situ</t>
  </si>
  <si>
    <t>Suministro e Instalación Cinta flexible tipo  Sika O-22 o similar para juntas de construcción</t>
  </si>
  <si>
    <t>INTERVENTORIA OBRA CIVIL</t>
  </si>
  <si>
    <t>INTERVENTORIA SUMINISTRO</t>
  </si>
  <si>
    <t>ADMINISTRACIÓN SUMINISTRO</t>
  </si>
  <si>
    <t>ADMINISTRACION SUMINISTROS</t>
  </si>
  <si>
    <t>ADMINISTRACIÓN  SUMINISTRO</t>
  </si>
  <si>
    <t>INTERVENTORIA SUMINISTROS</t>
  </si>
  <si>
    <t>INTERVENTORIA 1% Y 6,8%</t>
  </si>
  <si>
    <t>SUPERVISION ADMINISTRATIVA FINANCIERA Y LEGAL 2%</t>
  </si>
  <si>
    <t>Interventoría Suministros (1%)</t>
  </si>
  <si>
    <t xml:space="preserve">Interventoría Obra Civil </t>
  </si>
  <si>
    <t>1.5.10</t>
  </si>
  <si>
    <t>Instalación Tubería PEAD Ø 400mm (16") PN 10 RDE 17</t>
  </si>
  <si>
    <t>Instalación Tubería PEAD Ø 400mm (16") PN 8 RDE 21</t>
  </si>
  <si>
    <t>Instalación Tubería PEAD Ø 400mm (16") PN 6 RDE 26</t>
  </si>
  <si>
    <t>1.6.8</t>
  </si>
  <si>
    <t>1.6.10</t>
  </si>
  <si>
    <t>Suministro Tubería PEAD Ø 400mm (16") PN 10 RDE 17</t>
  </si>
  <si>
    <t>Suministro Tubería PEAD Ø 400mm (16") PN 8 RDE 21</t>
  </si>
  <si>
    <t>Suministro Tubería PEAD Ø 400mm (16") PN 6 RDE 26</t>
  </si>
  <si>
    <t>Tubería PEAD Ø 400mm (16") PN 10 RDE 17</t>
  </si>
  <si>
    <t>Tubería PEAD Ø 400mm (16") PN 8 RDE 21</t>
  </si>
  <si>
    <t>Tubería PEAD Ø 400mm (16") PN 6 RDE 26</t>
  </si>
  <si>
    <t>99.8</t>
  </si>
  <si>
    <t>99.9</t>
  </si>
  <si>
    <t>99.10</t>
  </si>
  <si>
    <t>21.8</t>
  </si>
  <si>
    <t>21.9</t>
  </si>
  <si>
    <t>21.10</t>
  </si>
  <si>
    <t>Suministro Tubería PEAD Ø 160mm (6") PN 25 RDE 7.4</t>
  </si>
  <si>
    <t>Suministro Tubería PEAD Ø 160mm (6") PN 16 RDE 11</t>
  </si>
  <si>
    <t>Suministro Tubería PEAD Ø 160mm (6") PN 12.5 RDE 13.6</t>
  </si>
  <si>
    <t>Suministro Tubería PEAD Ø 160mm (6") PN 10 RDE 17</t>
  </si>
  <si>
    <t>Suministro Tubería PEAD Ø 160mm (6") PN 8 RDE 21</t>
  </si>
  <si>
    <t>Suministro Tubería PEAD Ø 160mm (6") PN 6 RDE 26</t>
  </si>
  <si>
    <t>2.7.11</t>
  </si>
  <si>
    <t>2.7.12</t>
  </si>
  <si>
    <t>2.7.13</t>
  </si>
  <si>
    <t>Instalación Tubería PEAD Ø 160mm (6") PN 25 RDE 7.4</t>
  </si>
  <si>
    <t>Instalación Tubería PEAD Ø 160mm (6") PN 16 RDE 11</t>
  </si>
  <si>
    <t>Instalación Tubería PEAD Ø 160mm (6") PN 12.5 RDE 13.6</t>
  </si>
  <si>
    <t>Instalación Tubería PEAD Ø 160mm (6") PN 10 RDE 17</t>
  </si>
  <si>
    <t>Instalación Tubería PEAD Ø 160mm (6") PN 8 RDE 21</t>
  </si>
  <si>
    <t>Instalación Tubería PEAD Ø 160mm (6") PN 6 RDE 26</t>
  </si>
  <si>
    <t>Tubería PEAD Ø 160mm (6") PN 25 RDE 7.4</t>
  </si>
  <si>
    <t>Tubería PEAD Ø 160mm (6") PN 16 RDE 11</t>
  </si>
  <si>
    <t>Tubería PEAD Ø 160mm (6") PN 12.5 RDE 13.6</t>
  </si>
  <si>
    <t>Tubería PEAD Ø 160mm (6") PN 10 RDE 17</t>
  </si>
  <si>
    <t>Tubería PEAD Ø 160mm (6") PN 8 RDE 21</t>
  </si>
  <si>
    <t>Tubería PEAD Ø 160mm (6") PN 6 RDE 26</t>
  </si>
  <si>
    <t>121.11</t>
  </si>
  <si>
    <t>121.12</t>
  </si>
  <si>
    <t>121.13</t>
  </si>
  <si>
    <t>Tubería  PEAD Ø400mm (16") PN 16 RDE 11</t>
  </si>
  <si>
    <t>1.6.11</t>
  </si>
  <si>
    <t>Suministro Tubería PEAD Ø 400mm (16") PN 16 RDE 11</t>
  </si>
  <si>
    <t>1.5.11</t>
  </si>
  <si>
    <t>Instalación Tubería PEAD Ø 400mm (16") PN 16 RDE 11</t>
  </si>
  <si>
    <t>Tubería PEAD Ø 400mm (16") PN 16 RDE 11</t>
  </si>
  <si>
    <t>99.11</t>
  </si>
  <si>
    <t>Instalación Tubería  PEAD Ø400mm PN 12.5 RDE 13.6</t>
  </si>
  <si>
    <t>21.11</t>
  </si>
  <si>
    <t>Instalación Tubería PEAD Ø 160mm (6") PN 9 RDE 20</t>
  </si>
  <si>
    <t>Suministro Tubería PEAD Ø 160mm (6") PN 9 RDE 20</t>
  </si>
  <si>
    <t>Tubería PEAD Ø 160mm (6") PN 9 RDE 20</t>
  </si>
  <si>
    <t>121.14</t>
  </si>
  <si>
    <t>2.7.14</t>
  </si>
  <si>
    <t>60.11</t>
  </si>
  <si>
    <t>60.12</t>
  </si>
  <si>
    <t>60.13</t>
  </si>
  <si>
    <t>60.14</t>
  </si>
  <si>
    <t>TOTAL ADMINISTRACION  SUMINISTRO</t>
  </si>
  <si>
    <t>TOTAL ADMINISTRACION OBRA CIVIL</t>
  </si>
  <si>
    <t>VALOR INTERVENTORIA</t>
  </si>
  <si>
    <t>COSTO TOTAL PROYECTO OBRA CIVIL E INSTALACION  LÍNEA DE CONDUCCIÓN TANQUE DE PATAGONIA AL PORVENIR Y ECOPETROL</t>
  </si>
  <si>
    <t>SUBTOTAL COSTO DIRECTO OBRA CIVIL E INSTALACION  LÍNEA DE CONDUCCIÓN TANQUE DE PATAGONIA AL PORVENIR Y ECOPETROL</t>
  </si>
  <si>
    <t xml:space="preserve">SUBTOTAL COSTO DIRECTO SUMINISTRO COMPONENTE ELECTRICO Y MECANICO DEL SISTEMA DE BOMBEO RÍO SINÚ - PTAP TIJERETAS </t>
  </si>
  <si>
    <t>COSTO TOTAL CONTRATO DE OBRA</t>
  </si>
  <si>
    <t>PRESUPUESTO DE INTERVENTORÍA AL PROYECTO OPTIMIZACIÓN DEL ACUEDUCTO DE SAN ANTERO Y DEL ACUEDUCTO DEL CORREGIMIENTO EL PORVENIR EN EL MUNICIPIO DE SAN ANTERO
DEPARTAMENTO DE CÓRDOBA</t>
  </si>
  <si>
    <t>OPTIMIZACIÓN DEL ACUEDUCTO DE SAN ANTERO Y DEL ACUEDUCTO DEL CORREGIMIENTO EL PORVENIR EN EL MUNICIPIO DE SAN ANTERO DEPARTAMENTO DE CÓRDOBA</t>
  </si>
  <si>
    <t>Subtotal OBRA CIVIL</t>
  </si>
  <si>
    <t>Subtotal SUMINISTRO</t>
  </si>
  <si>
    <t>PROYECTO OPTIMIZACIÓN DEL ACUEDUCTO DE SAN ANTERO Y DEL ACUEDUCTO DEL CORREGIMIENTO EL PORVENIR EN EL MUNICIPIO DE SAN ANTERO
DEPARTAMENTO DE CÓRDOBA</t>
  </si>
  <si>
    <t>OBRA CIVIL E INSTALACION  LÍNEA DE CONDUCCIÓN TANQUE DE PATAGONIA AL PORVENIR Y ECOPETROL</t>
  </si>
  <si>
    <t>20.9</t>
  </si>
  <si>
    <t>Vehiculo de Transporte Vehículo tipo campero 4x4 cilindraje mínimo 2000 cc y modelo mínimo 2005 (incluye gasolina, peajes)</t>
  </si>
  <si>
    <t>Laboratorios de Suelos y resiStencia de materiales</t>
  </si>
  <si>
    <t xml:space="preserve">CALCULO DEL FACTOR MULTIPLICADOR </t>
  </si>
  <si>
    <t>DESCRIPCION</t>
  </si>
  <si>
    <t>A</t>
  </si>
  <si>
    <t xml:space="preserve">SALARIO BÁSICO </t>
  </si>
  <si>
    <t>B</t>
  </si>
  <si>
    <t>PRESTACIONES SOCIALES</t>
  </si>
  <si>
    <t>Cesantía</t>
  </si>
  <si>
    <t>Intereses de Cesantía</t>
  </si>
  <si>
    <t>Prima</t>
  </si>
  <si>
    <t>SEGURIDAD SOCIAL</t>
  </si>
  <si>
    <t>Salud</t>
  </si>
  <si>
    <t>Pension</t>
  </si>
  <si>
    <t>ARL</t>
  </si>
  <si>
    <t>Subsidio Familiar</t>
  </si>
  <si>
    <t>OTROS</t>
  </si>
  <si>
    <t>ICBF</t>
  </si>
  <si>
    <t>SENA</t>
  </si>
  <si>
    <t>Caja de Compensación</t>
  </si>
  <si>
    <t>Fondo de Solidaridad Pensional</t>
  </si>
  <si>
    <t>0,46% - 2%</t>
  </si>
  <si>
    <t>Bonificaciones</t>
  </si>
  <si>
    <t>Dotación</t>
  </si>
  <si>
    <t>0,24% 15%</t>
  </si>
  <si>
    <t>Incapacidades no Cubiertas por EPS</t>
  </si>
  <si>
    <t>1,33% - 3,33%</t>
  </si>
  <si>
    <t>Prima extralegal</t>
  </si>
  <si>
    <t>Indemnizaciones</t>
  </si>
  <si>
    <t>Auxilios varios</t>
  </si>
  <si>
    <t>Seguros de Ley</t>
  </si>
  <si>
    <t>C</t>
  </si>
  <si>
    <t>COSTOS INDIRECTOS</t>
  </si>
  <si>
    <t>Arriendo de oficina, administración y servicios públicos</t>
  </si>
  <si>
    <t>Arrendamiento de oficina</t>
  </si>
  <si>
    <t>Útiles, papelería oficina consultor</t>
  </si>
  <si>
    <t>1% - 4%</t>
  </si>
  <si>
    <t>Personal administrativo no facturado (Sueldo + prestaciones)</t>
  </si>
  <si>
    <t>Administración</t>
  </si>
  <si>
    <t>Personal profesional no facturado</t>
  </si>
  <si>
    <t>Varios de aportes no reembolsable</t>
  </si>
  <si>
    <t>Asesoría legal, tributaria y médica</t>
  </si>
  <si>
    <t>Gastos Generales de Operación</t>
  </si>
  <si>
    <t>Gastos de representación</t>
  </si>
  <si>
    <t>0,5% - 3%</t>
  </si>
  <si>
    <t>Dotación de Operación y Mantenimiento</t>
  </si>
  <si>
    <t>Gastos e intereses bancarios por financiación</t>
  </si>
  <si>
    <t>Equipos y mantenimiento de oficina</t>
  </si>
  <si>
    <t>Seguros de oficina del consultor</t>
  </si>
  <si>
    <t>Correos</t>
  </si>
  <si>
    <t>Documentación Técnica</t>
  </si>
  <si>
    <t>Costos propuestas</t>
  </si>
  <si>
    <t>Aseguramiento de Calidad</t>
  </si>
  <si>
    <t>Gastos legales bancarios</t>
  </si>
  <si>
    <t xml:space="preserve">Capacitación del personal </t>
  </si>
  <si>
    <t>0,5% - 5%</t>
  </si>
  <si>
    <t>Vigilancia y aseo</t>
  </si>
  <si>
    <t>Jubilaciones</t>
  </si>
  <si>
    <t>Gastos de transporte vehículos, viáticos y otros</t>
  </si>
  <si>
    <t>Elaboración de informes y entregables</t>
  </si>
  <si>
    <t>Revistas publicaciones técnicas</t>
  </si>
  <si>
    <t>Equipos de cómputo</t>
  </si>
  <si>
    <t xml:space="preserve">Actualizaciones tecnológicas </t>
  </si>
  <si>
    <t>1,5% - 2,0%</t>
  </si>
  <si>
    <t>Depreciación instalaciones y equipos de oficina</t>
  </si>
  <si>
    <t>D</t>
  </si>
  <si>
    <t>COSTOS DE IMPUESTOS Y PÓLIZAS</t>
  </si>
  <si>
    <t>Publicación en el Diario Oficial</t>
  </si>
  <si>
    <t>Retefuente</t>
  </si>
  <si>
    <t>Rete ICA</t>
  </si>
  <si>
    <t>Póliza de calidad</t>
  </si>
  <si>
    <t>Póliza de cumplimiento</t>
  </si>
  <si>
    <t>Póliza de salarios y prestaciones sociales</t>
  </si>
  <si>
    <t>Otros descuentos</t>
  </si>
  <si>
    <t>Legalización contratos</t>
  </si>
  <si>
    <t>E</t>
  </si>
  <si>
    <t xml:space="preserve">HONORARIOS (UTILIDADES) </t>
  </si>
  <si>
    <t>FACTOR MULTIPLICADOR (A+B+C+D+E)</t>
  </si>
  <si>
    <t>INTERVENTORÍA AL PROYECTO OPTIMIZACIÓN DEL ACUEDUCTO DE SAN ANTERO Y DEL ACUEDUCTO DEL CORREGIMIENTO EL PORVENIR EN EL MUNICIPIO DE SAN ANTERO
DEPARTAMENTO DE CÓRDOBA</t>
  </si>
  <si>
    <t xml:space="preserve">Estampilla </t>
  </si>
  <si>
    <t>OBJETO: OPTIMIZACIÓN DEL ACUEDUCTO DE SAN ANTERO Y DEL ACUEDUCTO DEL CORREGIMIENTO EL PORVENIR EN EL MUNICIPIO DE SAN ANTERO</t>
  </si>
  <si>
    <t>AQLATAM-DTO-COR-01</t>
  </si>
  <si>
    <t>Versión</t>
  </si>
  <si>
    <t>SOLICITUD DE PRESENTACIÓN DE OFERTAS No. SPO-AQLATAM-ACU-002-2021                                                                                                                                FORMULARIO 1 - PRESUPUESTO OFICIAL</t>
  </si>
  <si>
    <t>[La entidad podrá utilizar este formato, o el establecido por la entidad,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I. EQUIPO</t>
  </si>
  <si>
    <t>MARCA</t>
  </si>
  <si>
    <t>TIPO</t>
  </si>
  <si>
    <t>TARIFA/HORA</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Valor Total</t>
  </si>
  <si>
    <t xml:space="preserve">IMPREVISTOS </t>
  </si>
  <si>
    <t>Precio Unitario Total Aproximado al peso $</t>
  </si>
  <si>
    <t>Firma</t>
  </si>
  <si>
    <t>Nombre:</t>
  </si>
  <si>
    <t>Representante Legal del Contratista o su Apoderado</t>
  </si>
  <si>
    <t>Matricula No.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Actividades preliminares</t>
  </si>
  <si>
    <t>Localización y replanteo redes</t>
  </si>
  <si>
    <t>Ml</t>
  </si>
  <si>
    <t>Excavaciones mecánica red h=&lt; 2.50mts</t>
  </si>
  <si>
    <t>Demolición de pavimento rígido</t>
  </si>
  <si>
    <t>Entibados</t>
  </si>
  <si>
    <t>Entibado tablestacado con lamina</t>
  </si>
  <si>
    <t>Retiro y disposición de material sobrante</t>
  </si>
  <si>
    <t>Rellenos</t>
  </si>
  <si>
    <t>Redes de alcantarillado</t>
  </si>
  <si>
    <t>Instalación de tubería flexible de alcantarillado</t>
  </si>
  <si>
    <t>Instalación tubería flexible alcantarillado D 8" (200 mm)</t>
  </si>
  <si>
    <t>Pozos de inspección y cámara de caída</t>
  </si>
  <si>
    <t>Pozos de inspección</t>
  </si>
  <si>
    <t>Elementos pozo de inspección construidos en sitio</t>
  </si>
  <si>
    <t>Un</t>
  </si>
  <si>
    <t>Domiciliarias de alcantarillado</t>
  </si>
  <si>
    <t>Instalación domiciliarias</t>
  </si>
  <si>
    <t xml:space="preserve">Instalación tubería y accesorios domiciliaria 6" </t>
  </si>
  <si>
    <t>Intervención de espacio publico</t>
  </si>
  <si>
    <t>Construcción de pavimento rígido</t>
  </si>
  <si>
    <t>Excavaciones mecánica red h&gt;2.50&lt;5.00mts</t>
  </si>
  <si>
    <t>Excavaciones mecánica red h=&gt;5.00mts</t>
  </si>
  <si>
    <t>Excavaciones mecánica estructuras h=&lt; 2.50mts</t>
  </si>
  <si>
    <t>Excavaciones mecánica estructuras h&gt;2.50&lt;5.00mts</t>
  </si>
  <si>
    <t>Excavaciones mecánica estructuras h=&gt;5.00mts</t>
  </si>
  <si>
    <t xml:space="preserve">Excavación manual </t>
  </si>
  <si>
    <t>Demolición de sardineles</t>
  </si>
  <si>
    <t>Entibado tablestacado con madera</t>
  </si>
  <si>
    <t>Cargue, Retiro y disposición de material proveniente de excavaciones, a una distancia de 10 kms.</t>
  </si>
  <si>
    <t>M3/KM</t>
  </si>
  <si>
    <t>Material proveniente de excavacion</t>
  </si>
  <si>
    <t>Recebo común (clasificado lomagrande)</t>
  </si>
  <si>
    <t>Triturado &lt;= 1"</t>
  </si>
  <si>
    <t>Grava &gt;1"</t>
  </si>
  <si>
    <t>Piedra rajón</t>
  </si>
  <si>
    <t>Arena fina</t>
  </si>
  <si>
    <t>Instalación  y suministro de tubería de alcantarillado</t>
  </si>
  <si>
    <t>Instalación tubería flexible alcantarillado D10" (250 mm)</t>
  </si>
  <si>
    <t>Instalación tubería flexible alcantarillado D 12" (315 mm)</t>
  </si>
  <si>
    <t>Instalación tubería flexible alcantarillado D 16" (400 mm)</t>
  </si>
  <si>
    <t>Instalación tubería flexible alcantarillado D 20" (500 mm)</t>
  </si>
  <si>
    <t xml:space="preserve">Instalación tubería flexible alcantarillado D 24" </t>
  </si>
  <si>
    <t xml:space="preserve">Instalación tubería flexible alcantarillado D 27" </t>
  </si>
  <si>
    <t>Base para pozo</t>
  </si>
  <si>
    <t>Cilindro pozo en mampostería D. Interno = 1,20m e=0,25</t>
  </si>
  <si>
    <t>Cilindro pozo en mampostería D. Interno = 1,20m e=0,37</t>
  </si>
  <si>
    <t>Tapa cubierta pozo + aro-base + aro-tapa</t>
  </si>
  <si>
    <t>Suministro accesorios domiciliarias</t>
  </si>
  <si>
    <t>Suministro e instalacion yee PVC</t>
  </si>
  <si>
    <t>yee PVC 200x160mm</t>
  </si>
  <si>
    <t>yee PVC 250x160mm</t>
  </si>
  <si>
    <t>yee PVC 315x160mm</t>
  </si>
  <si>
    <t>yee PVC 400x160mm</t>
  </si>
  <si>
    <t>yee PVC 500x160mm</t>
  </si>
  <si>
    <t>yee PVC 24" x160mm</t>
  </si>
  <si>
    <t>yee PVC 27" x160mm</t>
  </si>
  <si>
    <t>Suministro de codo PVC</t>
  </si>
  <si>
    <t xml:space="preserve"> Codo 45° PVC cxc 160mm</t>
  </si>
  <si>
    <t>Caja de inspeccion domiciliarias</t>
  </si>
  <si>
    <t>Caja domiciliaria plastica incluye, tapa, elevador e hidrosellos</t>
  </si>
  <si>
    <t>Pavimento rígido MR 43</t>
  </si>
  <si>
    <t xml:space="preserve">Construcción de andenes </t>
  </si>
  <si>
    <t>Anden en concreto e= 0.12mts</t>
  </si>
  <si>
    <t>Construcción de sardinel</t>
  </si>
  <si>
    <t>Construcción sardinel 50cm</t>
  </si>
  <si>
    <t>Construcción sardinel 35cm</t>
  </si>
  <si>
    <t>Instalación y suministro de concretos</t>
  </si>
  <si>
    <t>Instalación de concretos</t>
  </si>
  <si>
    <t xml:space="preserve">Instalación concreto para atraque tubería </t>
  </si>
  <si>
    <t>Suministro de concretos</t>
  </si>
  <si>
    <t>Concreto resistencia 21,0 Mpa (210 kg/cm2)</t>
  </si>
  <si>
    <t>Localización y replanteo estructuras</t>
  </si>
  <si>
    <t>Descapote e=0,30 mts capa vegetal</t>
  </si>
  <si>
    <t>Sub-base granular</t>
  </si>
  <si>
    <t>Construcción de vías o andenes en adoquín</t>
  </si>
  <si>
    <t>Adoquín concreto 20x10x6</t>
  </si>
  <si>
    <t>Zonas Verdes</t>
  </si>
  <si>
    <t>Empradizacion con cespedon</t>
  </si>
  <si>
    <t>Plantación de árbol</t>
  </si>
  <si>
    <t>Suministro e instalacion de concretos</t>
  </si>
  <si>
    <t>Concretos Tanque</t>
  </si>
  <si>
    <t>Concreto resistencia 7,0 Mpa (70 kg/cm2)</t>
  </si>
  <si>
    <t>S/I concreto losa fondo, concreto de 28,0 Mpa (280 kg/cm2), impermeabilizado</t>
  </si>
  <si>
    <t>S/I concreto muros y tabiques, concreto de 28,0 Mpa (280 kg/cm2), impermeabilizado</t>
  </si>
  <si>
    <t>S/I concreto placa superior, concreto de 28,0 Mpa (280 kg/cm2), impermeabilizado</t>
  </si>
  <si>
    <t>S/I concreto zarpas , concreto de 28,0 Mpa (280 kg/cm2), impermeabilizado</t>
  </si>
  <si>
    <t>S/I concreto canal , concreto de 28,0 Mpa (280 kg/cm2)</t>
  </si>
  <si>
    <t>Concretos Casa de Operaciones</t>
  </si>
  <si>
    <t>S/I concreto columnas , concreto de 28,0 Mpa (280 kg/cm2)</t>
  </si>
  <si>
    <t>S/I concreto vigas de amarre , concreto de 28,0 Mpa (280 kg/cm2)</t>
  </si>
  <si>
    <t>S/I concreto vigas de cimentacion , concreto de 28,0 Mpa (280 kg/cm2)</t>
  </si>
  <si>
    <t>Cinta PVC – 022</t>
  </si>
  <si>
    <t>Concretos Apoyos cambios de direccion</t>
  </si>
  <si>
    <t>Varillas corrugadas tipo a 60</t>
  </si>
  <si>
    <t>Estación de Bombeo de Aguas Residuales</t>
  </si>
  <si>
    <t>Equipos mecánicos para EBAR</t>
  </si>
  <si>
    <t>Montaje de equipos mecánicos EBAR</t>
  </si>
  <si>
    <t>Montaje de equipos mecánicos EBAR Wilches</t>
  </si>
  <si>
    <t>Equipos eléctricos para EBAR</t>
  </si>
  <si>
    <t>Montaje eléctrico EBARes</t>
  </si>
  <si>
    <t>Suministro y montaje sistema eléctrico EBAR Wilches</t>
  </si>
  <si>
    <t>Suministro de equipos y accesorios para EBAR</t>
  </si>
  <si>
    <t>Bomba centrífuga eje horizontal motor eléctrico</t>
  </si>
  <si>
    <t>Bomba centrífuga Q=50 lps TDH=36.00 mca</t>
  </si>
  <si>
    <t>Válvulas, tuberias y accesorios</t>
  </si>
  <si>
    <t>Válvula de bloqueo tipo compuerta deslizante HA, D= 8"</t>
  </si>
  <si>
    <t>Válvula de bloqueo tipo compuerta deslizante HA, D= 6"</t>
  </si>
  <si>
    <t>Válvula antiretorno tipo asiento inclinado HA, D= 6"</t>
  </si>
  <si>
    <t>Junta de montaje tipo Dresser HA, D= 8"</t>
  </si>
  <si>
    <t>Pasamuro HA, L=1,50 m BxL, D= 8"</t>
  </si>
  <si>
    <t>Codo 90° HA, LxL, D= 8"</t>
  </si>
  <si>
    <t>Campana reductora de succión HA, extremo liso D=10". 8" x 12"</t>
  </si>
  <si>
    <t>Reducción concentrica HA, BxB, 4"x 6"</t>
  </si>
  <si>
    <t>Reducción concentrica HA, BxL, brida 6", Liso 10"</t>
  </si>
  <si>
    <t>Distribuidor HA, L= 8,00 m, BxL, 3 salidas en Tee 10"</t>
  </si>
  <si>
    <t>Brida ciega HA, D= 10"</t>
  </si>
  <si>
    <t>Codo 90° HA, D= 10"</t>
  </si>
  <si>
    <t>Tramo tubería L=12 m, HA, LxL, D=10"</t>
  </si>
  <si>
    <t>Grúas tipo monorriel y accionamiento manual</t>
  </si>
  <si>
    <t>Sistema tipo monorriel capacidad 1 ton.</t>
  </si>
  <si>
    <t>Tablero manejo eléctrico</t>
  </si>
  <si>
    <t>Tablero par control de motor 3 fase, con nivel y variador</t>
  </si>
  <si>
    <t>Planta eléctricas</t>
  </si>
  <si>
    <t>Planta eléctrica para 60KVA, 460/220V</t>
  </si>
  <si>
    <t>Transformador de corriente</t>
  </si>
  <si>
    <t xml:space="preserve">Transformador  10 KVA. 460/220/120 v. </t>
  </si>
  <si>
    <t>Transformador 3 fases, 175KVA, 13.2KV/460/220, seco</t>
  </si>
  <si>
    <t>Celdas de manejo de corriente eléctrica</t>
  </si>
  <si>
    <t xml:space="preserve">Celda con barraje trifásico y neutro capacidad 250 Amps. </t>
  </si>
  <si>
    <t xml:space="preserve">Celda con transferencia automática y barraje para 80 Amps </t>
  </si>
  <si>
    <t>Celda de medida, incluye contador, voltímetro, amperímetro transformadores de corriente y demás accesorios propios</t>
  </si>
  <si>
    <t xml:space="preserve">Celda para trafo 175KVA 13.2KV/460/220, </t>
  </si>
  <si>
    <t xml:space="preserve">Celda seccionadora para 15KV, int. </t>
  </si>
  <si>
    <t>Obras arquitectónicas</t>
  </si>
  <si>
    <t>Carpintería metálica</t>
  </si>
  <si>
    <t>Correas perfil cajón 100x50x17</t>
  </si>
  <si>
    <t>Ventanas según diseño</t>
  </si>
  <si>
    <t>Puertas según diseño</t>
  </si>
  <si>
    <t>Rejilla retención de solidos</t>
  </si>
  <si>
    <t>Rejilla tipo persiana</t>
  </si>
  <si>
    <t xml:space="preserve">Tapa acceso marco+lamina antirrapante +pintura anticorrosiva </t>
  </si>
  <si>
    <t>Escalera tipo gato con protección media luna</t>
  </si>
  <si>
    <t>Mampostería</t>
  </si>
  <si>
    <t>Muro ladrillo tolete e=12cm</t>
  </si>
  <si>
    <t>Acabados</t>
  </si>
  <si>
    <t>Pañete 2,5 cm, mortero 1:4</t>
  </si>
  <si>
    <t xml:space="preserve">Enchape baldosa </t>
  </si>
  <si>
    <t>Pintura tipo 1 dos manos</t>
  </si>
  <si>
    <t>Cubiertas</t>
  </si>
  <si>
    <t>Suministro e instalacion Teja fibrocemento</t>
  </si>
  <si>
    <t xml:space="preserve">Caballete </t>
  </si>
  <si>
    <t>Canaleta metálica</t>
  </si>
  <si>
    <t>Instalaciones hidráulicas y sanitarias</t>
  </si>
  <si>
    <t>Combo unidad sanitaria (lavamanos sanitario)</t>
  </si>
  <si>
    <t>Tubería hidráulica 1/2" + accesorios</t>
  </si>
  <si>
    <t>Tubería sanitaria 2"-4" + accesorios</t>
  </si>
  <si>
    <t>Entibado discontinuo en madera</t>
  </si>
  <si>
    <t>Cargue, Retiro y disposición de material proveniente de excavaciones, a una distancia de 5 kms.</t>
  </si>
  <si>
    <t>Recebo común</t>
  </si>
  <si>
    <t>Redes de impulsión de aguas sanitarias</t>
  </si>
  <si>
    <t>Instalación y suministros de tubería de impulsión</t>
  </si>
  <si>
    <t xml:space="preserve">Instalación de tubería impulsión flexible </t>
  </si>
  <si>
    <t>Instalación de tubería impulsión PVC</t>
  </si>
  <si>
    <t>Instalación de tubería impulsión PVC D 14" a 20"</t>
  </si>
  <si>
    <t>Instalación de tubería impulsión PVC D 10"</t>
  </si>
  <si>
    <t>Instalación y suministros de accesorios de impulsión</t>
  </si>
  <si>
    <t>Instalación de accesorios tubería de impulsión</t>
  </si>
  <si>
    <t>Instalación accesorios PVC D 12" a 20"</t>
  </si>
  <si>
    <t>LINEA</t>
  </si>
  <si>
    <t>OBJETO: CONSTRUCCIÓN DE REDES DE ALCANTARILLADO Y AMPLIACIÓN DE COBERTURA DE SECTORES No. 5 MUNICIPIO DE CERETÉ</t>
  </si>
  <si>
    <t>REDES DE ALCANTARILLADO  SECTOR No. 5</t>
  </si>
  <si>
    <t xml:space="preserve">10 03 </t>
  </si>
  <si>
    <t xml:space="preserve">10 03 01 </t>
  </si>
  <si>
    <t>ESTACION DE BOMBEO DE AGUAS RESIDUALES SECTOR No. 5</t>
  </si>
  <si>
    <t xml:space="preserve">LINEA DE IMPULSION DE AGUAS RESIDUALES EBAR SECTOR No. 5 HASTA PTAR </t>
  </si>
  <si>
    <t>SOLICITUD DE PRESENTACIÓN DE OFERTAS No. SPO-AQLATAM-ALC-003-2021                                                                                                                                FORMULARIO 1 - PRESUPUESTO OFICIAL</t>
  </si>
  <si>
    <t>Suministro de tubería de alcantarillado</t>
  </si>
  <si>
    <t>Suministro tubería PVC alcantarillado</t>
  </si>
  <si>
    <t>Tubo PVC alcantarillado 160mm</t>
  </si>
  <si>
    <t>Tubo PVC alcantarillado 200mm</t>
  </si>
  <si>
    <t>Tubo PVC alcantarillado 250mm</t>
  </si>
  <si>
    <t>Tubo PVC alcantarillado 315mm</t>
  </si>
  <si>
    <t>Tubo PVC alcantarillado 400mm</t>
  </si>
  <si>
    <t>Tubo PVC alcantarillado 500mm</t>
  </si>
  <si>
    <t>Tubo PVC alcantarillado 24"</t>
  </si>
  <si>
    <t>Tubo PVC alcantarillado 27"</t>
  </si>
  <si>
    <t>REDES DE ALCANTARILLADO SECTOR No. 5</t>
  </si>
  <si>
    <t>Suministro de tubería para impulsión aguas sanitarias</t>
  </si>
  <si>
    <t>Suministro tubería presión PVC</t>
  </si>
  <si>
    <t>Tubería PVC RDE 26, D 10"</t>
  </si>
  <si>
    <t>Tubería PVC RDE 21, D 16"</t>
  </si>
  <si>
    <t>Suministro de accesorios para impulsión aguas sanitarias</t>
  </si>
  <si>
    <t>Suministro de unión</t>
  </si>
  <si>
    <t>Unión de reparación 10" PVC</t>
  </si>
  <si>
    <t>Union dresser de 16" R1-R1</t>
  </si>
  <si>
    <t>Reduccion de 22" a 16" PVC</t>
  </si>
  <si>
    <t>Suministro de codo 90°</t>
  </si>
  <si>
    <t xml:space="preserve">Codo 90° HD extremo liso PVC 14" </t>
  </si>
  <si>
    <t xml:space="preserve">Codo 90° HD extremo liso PVC 16" </t>
  </si>
  <si>
    <t xml:space="preserve">Codo 45° HD extremo liso PVC 16" </t>
  </si>
  <si>
    <t>Suministro de codo 11.1/4°</t>
  </si>
  <si>
    <t xml:space="preserve">Codo 11.1/4° HD extremo liso PVC 14" </t>
  </si>
  <si>
    <t>SUBTOTAL COSTO DIRECTO OBRA CIVIL E INSTALACION  REDES DE ALCANTARILLADO  SECTOR No. 5</t>
  </si>
  <si>
    <t>SUBTOTAL COSTO DIRECTO OBRA CIVIL E INSTALACION ESTACION DE BOMBEO DE AGUAS RESIDUALES SECTOR No. 5</t>
  </si>
  <si>
    <t xml:space="preserve">SUBTOTAL COSTO DIRECTO OBRA CIVIL E INSTALACION LINEA DE IMPULSION DE AGUAS RESIDUALES EBAR SECTOR No. 5 HASTA PTAR </t>
  </si>
  <si>
    <t>SUBTOTAL COSTO DIRECTO SUMINISTRO REDES DE ALCANTARILLADO  SECTOR No. 5</t>
  </si>
  <si>
    <t xml:space="preserve">SUBTOTAL COSTO DIRECTO SUMINISTRO REDES DE ALCANTARILLADO  LINEA DE IMPULSION DE AGUAS RESIDUALES EBAR SECTOR No. 5 HASTA PTAR </t>
  </si>
  <si>
    <t>IMPREVIS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7">
    <numFmt numFmtId="42" formatCode="_-&quot;$&quot;* #,##0_-;\-&quot;$&quot;* #,##0_-;_-&quot;$&quot;* &quot;-&quot;_-;_-@_-"/>
    <numFmt numFmtId="41" formatCode="_-* #,##0_-;\-* #,##0_-;_-* &quot;-&quot;_-;_-@_-"/>
    <numFmt numFmtId="43" formatCode="_-* #,##0.00_-;\-* #,##0.00_-;_-* &quot;-&quot;??_-;_-@_-"/>
    <numFmt numFmtId="164" formatCode="_-&quot;$&quot;\ * #,##0_-;\-&quot;$&quot;\ * #,##0_-;_-&quot;$&quot;\ * &quot;-&quot;_-;_-@_-"/>
    <numFmt numFmtId="165" formatCode="_-&quot;$&quot;\ * #,##0.00_-;\-&quot;$&quot;\ * #,##0.00_-;_-&quot;$&quot;\ * &quot;-&quot;??_-;_-@_-"/>
    <numFmt numFmtId="166" formatCode="_(* #,##0_);_(* \(#,##0\);_(* &quot;-&quot;_);_(@_)"/>
    <numFmt numFmtId="167" formatCode="_(* #,##0.00_);_(* \(#,##0.00\);_(* &quot;-&quot;??_);_(@_)"/>
    <numFmt numFmtId="168" formatCode="_(&quot;$&quot;\ * #,##0_);_(&quot;$&quot;\ * \(#,##0\);_(&quot;$&quot;\ * &quot;-&quot;_);_(@_)"/>
    <numFmt numFmtId="169" formatCode="_(&quot;$&quot;\ * #,##0.00_);_(&quot;$&quot;\ * \(#,##0.00\);_(&quot;$&quot;\ * &quot;-&quot;??_);_(@_)"/>
    <numFmt numFmtId="170" formatCode="_ &quot;$&quot;\ * #,##0_ ;_ &quot;$&quot;\ * \-#,##0_ ;_ &quot;$&quot;\ * &quot;-&quot;_ ;_ @_ "/>
    <numFmt numFmtId="171" formatCode="_ &quot;$&quot;\ * #,##0.00_ ;_ &quot;$&quot;\ * \-#,##0.00_ ;_ &quot;$&quot;\ * &quot;-&quot;??_ ;_ @_ "/>
    <numFmt numFmtId="172" formatCode="_ * #,##0.00_ ;_ * \-#,##0.00_ ;_ * &quot;-&quot;??_ ;_ @_ "/>
    <numFmt numFmtId="173" formatCode="0.0"/>
    <numFmt numFmtId="174" formatCode="_([$€]* #,##0.00_);_([$€]* \(#,##0.00\);_([$€]* &quot;-&quot;??_);_(@_)"/>
    <numFmt numFmtId="175" formatCode="[$$-240A]\ #,##0"/>
    <numFmt numFmtId="176" formatCode="0.000"/>
    <numFmt numFmtId="177" formatCode="&quot;$&quot;#,##0.00"/>
    <numFmt numFmtId="178" formatCode="_ &quot;$&quot;\ * #,##0_ ;_ &quot;$&quot;\ * \-#,##0_ ;_ &quot;$&quot;\ * &quot;-&quot;??_ ;_ @_ "/>
    <numFmt numFmtId="179" formatCode="#,##0.000"/>
    <numFmt numFmtId="180" formatCode="_ [$$-240A]\ * #,##0_ ;_ [$$-240A]\ * \-#,##0_ ;_ [$$-240A]\ * &quot;-&quot;_ ;_ @_ "/>
    <numFmt numFmtId="181" formatCode="&quot;$&quot;\ #,##0"/>
    <numFmt numFmtId="182" formatCode="_ &quot;$&quot;\ * #,##0.000_ ;_ &quot;$&quot;\ * \-#,##0.000_ ;_ &quot;$&quot;\ * &quot;-&quot;_ ;_ @_ "/>
    <numFmt numFmtId="183" formatCode="#,##0.0"/>
    <numFmt numFmtId="184" formatCode="_(\ #,##0_);_(&quot;C$&quot;* \(#,##0.00\);_(&quot;C$&quot;* &quot;-&quot;??_);_(@_)"/>
    <numFmt numFmtId="185" formatCode="_(&quot;$&quot;\ * #,##0_);_(&quot;$&quot;\ * \(#,##0\);_(&quot;$&quot;\ * &quot;-&quot;??_);_(@_)"/>
    <numFmt numFmtId="186" formatCode="&quot;$&quot;#,##0"/>
    <numFmt numFmtId="187" formatCode="_-[$$-240A]\ * #,##0.00_-;\-[$$-240A]\ * #,##0.00_-;_-[$$-240A]\ * &quot;-&quot;??_-;_-@_-"/>
    <numFmt numFmtId="188" formatCode="0.0000"/>
    <numFmt numFmtId="189" formatCode="0.00000000000000"/>
    <numFmt numFmtId="190" formatCode="0.0000%"/>
    <numFmt numFmtId="191" formatCode="_ * #,##0_ ;_ * \-#,##0_ ;_ * &quot;-&quot;??_ ;_ @_ "/>
    <numFmt numFmtId="192" formatCode="_-&quot;$&quot;\ * #,##0.0_-;\-&quot;$&quot;\ * #,##0.0_-;_-&quot;$&quot;\ * &quot;-&quot;_-;_-@_-"/>
    <numFmt numFmtId="193" formatCode="_ [$$-240A]\ * #,##0.0_ ;_ [$$-240A]\ * \-#,##0.0_ ;_ [$$-240A]\ * &quot;-&quot;_ ;_ @_ "/>
    <numFmt numFmtId="194" formatCode="_ &quot;$&quot;\ * #,##0.0_ ;_ &quot;$&quot;\ * \-#,##0.0_ ;_ &quot;$&quot;\ * &quot;-&quot;_ ;_ @_ "/>
    <numFmt numFmtId="195" formatCode="&quot;$&quot;\ #,##0.0"/>
    <numFmt numFmtId="196" formatCode="_-&quot;$&quot;\ * #,##0.00_-;\-&quot;$&quot;\ * #,##0.00_-;_-&quot;$&quot;\ * &quot;-&quot;_-;_-@_-"/>
    <numFmt numFmtId="197" formatCode="&quot;$&quot;\ #,##0.000"/>
    <numFmt numFmtId="198" formatCode="[$$-240A]\ #,##0.0"/>
    <numFmt numFmtId="199" formatCode="_ [$$-240A]\ * #,##0.000_ ;_ [$$-240A]\ * \-#,##0.000_ ;_ [$$-240A]\ * &quot;-&quot;_ ;_ @_ "/>
    <numFmt numFmtId="200" formatCode="_ [$$-240A]\ * #,##0.0000_ ;_ [$$-240A]\ * \-#,##0.0000_ ;_ [$$-240A]\ * &quot;-&quot;_ ;_ @_ "/>
    <numFmt numFmtId="201" formatCode="&quot;$&quot;\ #,##0.0000"/>
    <numFmt numFmtId="202" formatCode="_ [$$-240A]\ * #,##0.00_ ;_ [$$-240A]\ * \-#,##0.00_ ;_ [$$-240A]\ * &quot;-&quot;_ ;_ @_ "/>
    <numFmt numFmtId="203" formatCode="#,##0\ _€"/>
    <numFmt numFmtId="204" formatCode="&quot;$&quot;\ #,##0.00"/>
    <numFmt numFmtId="205" formatCode="0.0%"/>
    <numFmt numFmtId="206" formatCode="_-&quot;$&quot;\ * #,##0.0000_-;\-&quot;$&quot;\ * #,##0.0000_-;_-&quot;$&quot;\ * &quot;-&quot;?_-;_-@_-"/>
    <numFmt numFmtId="207" formatCode="#,##0.00000"/>
    <numFmt numFmtId="208" formatCode="_ * #.##0._ ;_ * \-#.##0._ ;_ * &quot;-&quot;??_ ;_ @_ "/>
    <numFmt numFmtId="209" formatCode="_(&quot;C$&quot;* #,##0_);_(&quot;C$&quot;* \(#,##0\);_(&quot;C$&quot;* &quot;-&quot;_);_(@_)"/>
    <numFmt numFmtId="210" formatCode="_ &quot;$&quot;\ * #,##0.0_ ;_ &quot;$&quot;\ * \-#,##0.0_ ;_ &quot;$&quot;\ * &quot;-&quot;??_ ;_ @_ "/>
    <numFmt numFmtId="211" formatCode="_-* #,##0.00_-;\-* #,##0.00_-;_-* &quot;-&quot;_-;_-@_-"/>
    <numFmt numFmtId="212" formatCode="0.000%"/>
    <numFmt numFmtId="213" formatCode="_-&quot;$&quot;\ * #,##0.0_-;\-&quot;$&quot;\ * #,##0.0_-;_-&quot;$&quot;\ * &quot;-&quot;?_-;_-@_-"/>
    <numFmt numFmtId="214" formatCode="[$$-240A]\ #,##0.00"/>
    <numFmt numFmtId="215" formatCode="_(* #,##0_);_(* \(#,##0\);_(* &quot;-&quot;??_);_(@_)"/>
    <numFmt numFmtId="216" formatCode="_-&quot;$&quot;\ * #,##0_-;\-&quot;$&quot;\ * #,##0_-;_-&quot;$&quot;\ * &quot;-&quot;?_-;_-@_-"/>
    <numFmt numFmtId="217" formatCode="_(&quot;$&quot;\ * #,##0.00_);_(&quot;$&quot;\ * \(#,##0.00\);_(&quot;$&quot;\ * &quot;-&quot;_);_(@_)"/>
    <numFmt numFmtId="218" formatCode="_-&quot;$&quot;\ * #,##0_-;\-&quot;$&quot;\ * #,##0_-;_-&quot;$&quot;\ * &quot;-&quot;??_-;_-@_-"/>
    <numFmt numFmtId="219" formatCode="_-[$$-240A]\ * #,##0.0_-;\-[$$-240A]\ * #,##0.0_-;_-[$$-240A]\ * &quot;-&quot;?_-;_-@_-"/>
    <numFmt numFmtId="220" formatCode="0.00000%"/>
    <numFmt numFmtId="221" formatCode="0.000000%"/>
    <numFmt numFmtId="222" formatCode="_(&quot;$&quot;\ * #,##0.0000_);_(&quot;$&quot;\ * \(#,##0.0000\);_(&quot;$&quot;\ * &quot;-&quot;??_);_(@_)"/>
    <numFmt numFmtId="223" formatCode="0.00000"/>
    <numFmt numFmtId="224" formatCode="_-* #,##0.00\ _€_-;\-* #,##0.00\ _€_-;_-* &quot;-&quot;??\ _€_-;_-@_-"/>
    <numFmt numFmtId="225" formatCode="##\ ##\ ##\ ##\ ##\ ##"/>
    <numFmt numFmtId="226" formatCode="##\ ##\ ##\ ##\ ##"/>
    <numFmt numFmtId="227" formatCode="#\ ##\ ##\ ##\ ##\ ##"/>
  </numFmts>
  <fonts count="165">
    <font>
      <sz val="10"/>
      <name val="Arial"/>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name val="Arial"/>
      <family val="2"/>
    </font>
    <font>
      <sz val="10"/>
      <name val="Arial"/>
      <family val="2"/>
    </font>
    <font>
      <u/>
      <sz val="7.5"/>
      <color indexed="12"/>
      <name val="Arial"/>
      <family val="2"/>
    </font>
    <font>
      <b/>
      <sz val="10"/>
      <name val="Gill Sans MT"/>
      <family val="2"/>
    </font>
    <font>
      <sz val="10"/>
      <name val="Gill Sans MT"/>
      <family val="2"/>
    </font>
    <font>
      <sz val="9"/>
      <name val="Gill Sans MT"/>
      <family val="2"/>
    </font>
    <font>
      <b/>
      <sz val="12"/>
      <name val="Gill Sans MT"/>
      <family val="2"/>
    </font>
    <font>
      <b/>
      <sz val="11"/>
      <name val="Gill Sans MT"/>
      <family val="2"/>
    </font>
    <font>
      <b/>
      <sz val="9"/>
      <name val="Gill Sans MT"/>
      <family val="2"/>
    </font>
    <font>
      <b/>
      <sz val="14"/>
      <name val="Arial"/>
      <family val="2"/>
    </font>
    <font>
      <sz val="8"/>
      <color indexed="81"/>
      <name val="Tahoma"/>
      <family val="2"/>
    </font>
    <font>
      <b/>
      <sz val="8"/>
      <color indexed="81"/>
      <name val="Tahoma"/>
      <family val="2"/>
    </font>
    <font>
      <sz val="9"/>
      <name val="Arial"/>
      <family val="2"/>
    </font>
    <font>
      <sz val="10"/>
      <color indexed="8"/>
      <name val="MS Sans Serif"/>
      <family val="2"/>
    </font>
    <font>
      <sz val="8"/>
      <color indexed="8"/>
      <name val="Eras Medium ITC"/>
      <family val="2"/>
    </font>
    <font>
      <sz val="10"/>
      <name val="Arial"/>
      <family val="2"/>
    </font>
    <font>
      <sz val="11"/>
      <color indexed="8"/>
      <name val="Calibri"/>
      <family val="2"/>
    </font>
    <font>
      <b/>
      <sz val="20"/>
      <name val="Arial"/>
      <family val="2"/>
    </font>
    <font>
      <sz val="11"/>
      <name val="Gill Sans MT"/>
      <family val="2"/>
    </font>
    <font>
      <sz val="12"/>
      <name val="Gill Sans MT"/>
      <family val="2"/>
    </font>
    <font>
      <sz val="11"/>
      <name val="Gill Sans MT"/>
      <family val="2"/>
    </font>
    <font>
      <b/>
      <sz val="14"/>
      <name val="Gill Sans MT"/>
      <family val="2"/>
    </font>
    <font>
      <sz val="10"/>
      <color indexed="10"/>
      <name val="Arial"/>
      <family val="2"/>
    </font>
    <font>
      <vertAlign val="superscript"/>
      <sz val="11"/>
      <name val="Gill Sans MT"/>
      <family val="2"/>
    </font>
    <font>
      <sz val="11"/>
      <name val="Arial"/>
      <family val="2"/>
    </font>
    <font>
      <b/>
      <sz val="11"/>
      <color indexed="12"/>
      <name val="Gill Sans MT"/>
      <family val="2"/>
    </font>
    <font>
      <sz val="12"/>
      <name val="Tahoma"/>
      <family val="2"/>
    </font>
    <font>
      <b/>
      <sz val="11"/>
      <color theme="0"/>
      <name val="Gill Sans MT"/>
      <family val="2"/>
    </font>
    <font>
      <sz val="10"/>
      <name val="Arial"/>
      <family val="2"/>
    </font>
    <font>
      <sz val="10"/>
      <color indexed="52"/>
      <name val="Gill Sans MT"/>
      <family val="2"/>
    </font>
    <font>
      <sz val="10"/>
      <color indexed="8"/>
      <name val="Gill Sans MT"/>
      <family val="2"/>
    </font>
    <font>
      <vertAlign val="superscript"/>
      <sz val="10"/>
      <name val="Gill Sans MT"/>
      <family val="2"/>
    </font>
    <font>
      <sz val="10"/>
      <color indexed="12"/>
      <name val="Gill Sans MT"/>
      <family val="2"/>
    </font>
    <font>
      <sz val="10"/>
      <name val="MS Sans Serif"/>
      <family val="2"/>
    </font>
    <font>
      <sz val="10"/>
      <color theme="0"/>
      <name val="Gill Sans MT"/>
      <family val="2"/>
    </font>
    <font>
      <sz val="10"/>
      <color theme="1"/>
      <name val="Arial"/>
      <family val="2"/>
    </font>
    <font>
      <sz val="10"/>
      <color theme="1"/>
      <name val="Gill Sans MT"/>
      <family val="2"/>
    </font>
    <font>
      <b/>
      <sz val="9"/>
      <color indexed="81"/>
      <name val="Tahoma"/>
      <family val="2"/>
    </font>
    <font>
      <sz val="9"/>
      <color indexed="81"/>
      <name val="Tahoma"/>
      <family val="2"/>
    </font>
    <font>
      <b/>
      <sz val="10"/>
      <color theme="0"/>
      <name val="Gill Sans MT"/>
      <family val="2"/>
    </font>
    <font>
      <sz val="12"/>
      <color rgb="FFFF0000"/>
      <name val="Gill Sans MT"/>
      <family val="2"/>
    </font>
    <font>
      <sz val="10"/>
      <name val="Arial"/>
      <family val="2"/>
    </font>
    <font>
      <b/>
      <sz val="11"/>
      <name val="Arial"/>
      <family val="2"/>
    </font>
    <font>
      <b/>
      <sz val="9"/>
      <name val="Arial"/>
      <family val="2"/>
    </font>
    <font>
      <sz val="11"/>
      <color indexed="8"/>
      <name val="Gill Sans MT"/>
      <family val="2"/>
    </font>
    <font>
      <sz val="11"/>
      <color indexed="8"/>
      <name val="Arial"/>
      <family val="2"/>
    </font>
    <font>
      <i/>
      <sz val="10"/>
      <name val="Arial"/>
      <family val="2"/>
    </font>
    <font>
      <b/>
      <sz val="10"/>
      <color theme="0"/>
      <name val="Arial"/>
      <family val="2"/>
    </font>
    <font>
      <sz val="10"/>
      <name val="Calibri"/>
      <family val="2"/>
    </font>
    <font>
      <sz val="9"/>
      <color indexed="10"/>
      <name val="Arial Narrow"/>
      <family val="2"/>
    </font>
    <font>
      <sz val="9"/>
      <name val="Arial Narrow"/>
      <family val="2"/>
    </font>
    <font>
      <sz val="9"/>
      <color indexed="8"/>
      <name val="Arial Narrow"/>
      <family val="2"/>
    </font>
    <font>
      <u/>
      <sz val="10"/>
      <name val="Gill Sans MT"/>
      <family val="2"/>
    </font>
    <font>
      <b/>
      <sz val="11"/>
      <color theme="0"/>
      <name val="Arial"/>
      <family val="2"/>
    </font>
    <font>
      <sz val="10"/>
      <color rgb="FFFF0000"/>
      <name val="Gill Sans MT"/>
      <family val="2"/>
    </font>
    <font>
      <b/>
      <sz val="11"/>
      <color indexed="8"/>
      <name val="Arial"/>
      <family val="2"/>
    </font>
    <font>
      <b/>
      <sz val="11"/>
      <color indexed="8"/>
      <name val="Gill Sans MT"/>
      <family val="2"/>
    </font>
    <font>
      <vertAlign val="superscript"/>
      <sz val="11"/>
      <color indexed="8"/>
      <name val="Gill Sans MT"/>
      <family val="2"/>
    </font>
    <font>
      <sz val="11"/>
      <color indexed="10"/>
      <name val="Gill Sans MT"/>
      <family val="2"/>
    </font>
    <font>
      <vertAlign val="superscript"/>
      <sz val="12"/>
      <name val="Gill Sans MT"/>
      <family val="2"/>
    </font>
    <font>
      <vertAlign val="superscript"/>
      <sz val="10"/>
      <name val="Arial"/>
      <family val="2"/>
    </font>
    <font>
      <b/>
      <u/>
      <sz val="10"/>
      <color indexed="12"/>
      <name val="Gill Sans MT"/>
      <family val="2"/>
    </font>
    <font>
      <vertAlign val="superscript"/>
      <sz val="9"/>
      <name val="Arial"/>
      <family val="2"/>
    </font>
    <font>
      <sz val="12"/>
      <color indexed="8"/>
      <name val="Gill Sans MT"/>
      <family val="2"/>
    </font>
    <font>
      <b/>
      <sz val="11"/>
      <color theme="1"/>
      <name val="Gill Sans MT"/>
      <family val="2"/>
    </font>
    <font>
      <b/>
      <sz val="11"/>
      <color theme="1"/>
      <name val="Arial"/>
      <family val="2"/>
    </font>
    <font>
      <sz val="14"/>
      <name val="Gill Sans MT"/>
      <family val="2"/>
    </font>
    <font>
      <b/>
      <sz val="12"/>
      <name val="Arial"/>
      <family val="2"/>
    </font>
    <font>
      <b/>
      <sz val="10"/>
      <color theme="1"/>
      <name val="Arial"/>
      <family val="2"/>
    </font>
    <font>
      <b/>
      <sz val="10"/>
      <color rgb="FFFF0000"/>
      <name val="Arial"/>
      <family val="2"/>
    </font>
    <font>
      <sz val="10"/>
      <color rgb="FFFF0000"/>
      <name val="Arial"/>
      <family val="2"/>
    </font>
    <font>
      <b/>
      <sz val="9"/>
      <color rgb="FFFF0000"/>
      <name val="Arial"/>
      <family val="2"/>
    </font>
    <font>
      <b/>
      <sz val="11"/>
      <color rgb="FFFF0000"/>
      <name val="Arial"/>
      <family val="2"/>
    </font>
    <font>
      <b/>
      <sz val="10"/>
      <color rgb="FFFF0000"/>
      <name val="Gill Sans MT"/>
      <family val="2"/>
    </font>
    <font>
      <sz val="11"/>
      <color rgb="FFFF0000"/>
      <name val="Arial"/>
      <family val="2"/>
    </font>
    <font>
      <b/>
      <sz val="11"/>
      <color rgb="FFFF0000"/>
      <name val="Gill Sans MT"/>
      <family val="2"/>
    </font>
    <font>
      <sz val="14"/>
      <color indexed="8"/>
      <name val="Gill Sans MT"/>
      <family val="2"/>
    </font>
    <font>
      <sz val="12"/>
      <name val="Calibri"/>
      <family val="2"/>
      <scheme val="minor"/>
    </font>
    <font>
      <sz val="10"/>
      <name val="Verdana"/>
      <family val="2"/>
    </font>
    <font>
      <sz val="12"/>
      <name val="Arial"/>
      <family val="2"/>
    </font>
    <font>
      <sz val="11"/>
      <color rgb="FFFF0000"/>
      <name val="Gill Sans MT"/>
      <family val="2"/>
    </font>
    <font>
      <sz val="11"/>
      <color rgb="FF006100"/>
      <name val="Calibri"/>
      <family val="2"/>
      <scheme val="minor"/>
    </font>
    <font>
      <sz val="11"/>
      <color rgb="FF9C0006"/>
      <name val="Calibri"/>
      <family val="2"/>
      <scheme val="minor"/>
    </font>
    <font>
      <sz val="11"/>
      <name val="Calibri"/>
      <family val="2"/>
      <scheme val="minor"/>
    </font>
    <font>
      <sz val="10"/>
      <name val="Arial Narrow"/>
      <family val="2"/>
    </font>
    <font>
      <sz val="11"/>
      <color theme="0"/>
      <name val="Calibri"/>
      <family val="2"/>
      <scheme val="minor"/>
    </font>
    <font>
      <sz val="10"/>
      <name val="Century Gothic"/>
      <family val="2"/>
    </font>
    <font>
      <b/>
      <sz val="16"/>
      <color theme="1"/>
      <name val="Century Gothic"/>
      <family val="2"/>
    </font>
    <font>
      <b/>
      <sz val="16"/>
      <name val="Century Gothic"/>
      <family val="2"/>
    </font>
    <font>
      <b/>
      <sz val="10"/>
      <name val="Century Gothic"/>
      <family val="2"/>
    </font>
    <font>
      <sz val="18"/>
      <color theme="1"/>
      <name val="Century Gothic"/>
      <family val="2"/>
    </font>
    <font>
      <sz val="10"/>
      <color theme="1"/>
      <name val="Century Gothic"/>
      <family val="2"/>
    </font>
    <font>
      <sz val="11"/>
      <name val="Century Gothic"/>
      <family val="2"/>
    </font>
    <font>
      <sz val="10"/>
      <color theme="1"/>
      <name val="Calibri"/>
      <family val="2"/>
      <scheme val="minor"/>
    </font>
    <font>
      <b/>
      <sz val="14"/>
      <name val="Century Gothic"/>
      <family val="2"/>
    </font>
    <font>
      <sz val="9"/>
      <name val="Century Gothic"/>
      <family val="2"/>
    </font>
    <font>
      <b/>
      <sz val="10"/>
      <color theme="1"/>
      <name val="Century Gothic"/>
      <family val="2"/>
    </font>
    <font>
      <b/>
      <sz val="11"/>
      <name val="Century Gothic"/>
      <family val="2"/>
    </font>
    <font>
      <b/>
      <u/>
      <sz val="10"/>
      <name val="Gill Sans MT"/>
      <family val="2"/>
    </font>
    <font>
      <b/>
      <sz val="12"/>
      <color theme="0"/>
      <name val="Gill Sans MT"/>
      <family val="2"/>
    </font>
    <font>
      <sz val="12"/>
      <color theme="0"/>
      <name val="Gill Sans MT"/>
      <family val="2"/>
    </font>
    <font>
      <sz val="10"/>
      <name val="Calibri"/>
      <family val="2"/>
      <scheme val="minor"/>
    </font>
    <font>
      <b/>
      <sz val="12"/>
      <name val="Calibri"/>
      <family val="2"/>
    </font>
    <font>
      <b/>
      <sz val="10"/>
      <name val="Calibri"/>
      <family val="2"/>
      <scheme val="minor"/>
    </font>
    <font>
      <b/>
      <sz val="14"/>
      <name val="Calibri"/>
      <family val="2"/>
      <scheme val="minor"/>
    </font>
    <font>
      <b/>
      <sz val="11"/>
      <name val="Calibri"/>
      <family val="2"/>
      <scheme val="minor"/>
    </font>
    <font>
      <b/>
      <sz val="11"/>
      <name val="Calibri"/>
      <family val="2"/>
    </font>
    <font>
      <sz val="10"/>
      <name val="Arial"/>
      <family val="2"/>
    </font>
    <font>
      <u/>
      <sz val="11"/>
      <name val="Gill Sans MT"/>
      <family val="2"/>
    </font>
    <font>
      <sz val="11"/>
      <name val="Arial Narrow"/>
      <family val="2"/>
    </font>
    <font>
      <b/>
      <sz val="8"/>
      <name val="Gill Sans MT"/>
      <family val="2"/>
    </font>
    <font>
      <b/>
      <sz val="8"/>
      <name val="Maiandra GD"/>
      <family val="2"/>
    </font>
    <font>
      <sz val="8"/>
      <name val="Maiandra GD"/>
      <family val="2"/>
    </font>
    <font>
      <sz val="8"/>
      <color rgb="FFFF0000"/>
      <name val="Maiandra GD"/>
      <family val="2"/>
    </font>
    <font>
      <sz val="7"/>
      <name val="Verdana"/>
      <family val="2"/>
    </font>
    <font>
      <b/>
      <sz val="7"/>
      <name val="Verdana"/>
      <family val="2"/>
    </font>
    <font>
      <sz val="7"/>
      <color theme="1"/>
      <name val="Calibri"/>
      <family val="2"/>
      <scheme val="minor"/>
    </font>
    <font>
      <sz val="7"/>
      <name val="Calibri"/>
      <family val="2"/>
      <scheme val="minor"/>
    </font>
    <font>
      <u/>
      <sz val="7"/>
      <name val="Verdana"/>
      <family val="2"/>
    </font>
    <font>
      <sz val="7"/>
      <name val="Arial Narrow"/>
      <family val="2"/>
    </font>
    <font>
      <sz val="8"/>
      <name val="Verdana"/>
      <family val="2"/>
    </font>
    <font>
      <u/>
      <sz val="8"/>
      <name val="Verdana"/>
      <family val="2"/>
    </font>
    <font>
      <b/>
      <sz val="7"/>
      <name val="Arial Narrow"/>
      <family val="2"/>
    </font>
    <font>
      <vertAlign val="subscript"/>
      <sz val="7"/>
      <name val="Verdana"/>
      <family val="2"/>
    </font>
    <font>
      <vertAlign val="superscript"/>
      <sz val="7"/>
      <name val="Verdana"/>
      <family val="2"/>
    </font>
    <font>
      <b/>
      <sz val="7"/>
      <name val="Calibri"/>
      <family val="2"/>
      <scheme val="minor"/>
    </font>
    <font>
      <sz val="8"/>
      <color theme="1"/>
      <name val="Calibri"/>
      <family val="2"/>
      <scheme val="minor"/>
    </font>
    <font>
      <b/>
      <sz val="8"/>
      <name val="Verdana"/>
      <family val="2"/>
    </font>
    <font>
      <sz val="7"/>
      <color indexed="8"/>
      <name val="Verdana"/>
      <family val="2"/>
    </font>
    <font>
      <sz val="7"/>
      <color theme="1"/>
      <name val="Verdana"/>
      <family val="2"/>
    </font>
    <font>
      <u/>
      <sz val="11"/>
      <color theme="10"/>
      <name val="Calibri"/>
      <family val="2"/>
      <scheme val="minor"/>
    </font>
    <font>
      <sz val="10"/>
      <color theme="1"/>
      <name val="Verdana"/>
      <family val="2"/>
    </font>
    <font>
      <u/>
      <sz val="10"/>
      <color theme="10"/>
      <name val="Calibri"/>
      <family val="2"/>
      <scheme val="minor"/>
    </font>
    <font>
      <sz val="10"/>
      <color rgb="FF0070C0"/>
      <name val="Gill Sans MT"/>
      <family val="2"/>
    </font>
    <font>
      <sz val="9"/>
      <name val="Calibri"/>
      <family val="2"/>
      <scheme val="minor"/>
    </font>
    <font>
      <b/>
      <sz val="8"/>
      <name val="Eras Medium ITC"/>
      <family val="2"/>
    </font>
    <font>
      <sz val="8"/>
      <name val="Eras Medium ITC"/>
      <family val="2"/>
    </font>
    <font>
      <sz val="8"/>
      <name val="Arial"/>
      <family val="2"/>
    </font>
    <font>
      <sz val="10"/>
      <color rgb="FF00B050"/>
      <name val="Gill Sans MT"/>
      <family val="2"/>
    </font>
    <font>
      <sz val="10"/>
      <color theme="0"/>
      <name val="Arial"/>
      <family val="2"/>
    </font>
    <font>
      <b/>
      <sz val="9"/>
      <name val="Century Gothic"/>
      <family val="2"/>
    </font>
    <font>
      <b/>
      <sz val="10"/>
      <color theme="1"/>
      <name val="Calibri"/>
      <family val="2"/>
      <scheme val="minor"/>
    </font>
    <font>
      <sz val="11"/>
      <color theme="0"/>
      <name val="Gill Sans MT"/>
      <family val="2"/>
    </font>
    <font>
      <sz val="9"/>
      <color theme="0"/>
      <name val="Gill Sans MT"/>
      <family val="2"/>
    </font>
    <font>
      <b/>
      <sz val="24"/>
      <name val="Arial"/>
      <family val="2"/>
    </font>
    <font>
      <b/>
      <sz val="16"/>
      <name val="Arial"/>
      <family val="2"/>
    </font>
    <font>
      <b/>
      <sz val="12"/>
      <name val="Eras Medium ITC"/>
      <family val="2"/>
    </font>
    <font>
      <sz val="12"/>
      <name val="Eras Medium ITC"/>
      <family val="2"/>
    </font>
    <font>
      <sz val="12"/>
      <name val="Arial Narrow"/>
      <family val="2"/>
    </font>
    <font>
      <b/>
      <sz val="8"/>
      <name val="Arial"/>
      <family val="2"/>
    </font>
    <font>
      <sz val="9"/>
      <color theme="1"/>
      <name val="Calibri"/>
      <family val="2"/>
      <scheme val="minor"/>
    </font>
    <font>
      <b/>
      <sz val="8"/>
      <color rgb="FF595959"/>
      <name val="Arial"/>
      <family val="2"/>
      <charset val="1"/>
    </font>
    <font>
      <sz val="8"/>
      <color rgb="FF595959"/>
      <name val="Arial"/>
      <family val="2"/>
      <charset val="1"/>
    </font>
    <font>
      <u/>
      <sz val="10"/>
      <color indexed="12"/>
      <name val="Arial"/>
      <family val="2"/>
    </font>
    <font>
      <u/>
      <sz val="11"/>
      <name val="Arial"/>
      <family val="2"/>
    </font>
    <font>
      <sz val="10"/>
      <name val="Geneva"/>
    </font>
    <font>
      <b/>
      <sz val="8"/>
      <name val="Arial Narrow"/>
      <family val="2"/>
    </font>
    <font>
      <b/>
      <vertAlign val="superscript"/>
      <sz val="11"/>
      <name val="Arial"/>
      <family val="2"/>
    </font>
    <font>
      <sz val="8"/>
      <name val="Arial Narrow"/>
      <family val="2"/>
    </font>
  </fonts>
  <fills count="50">
    <fill>
      <patternFill patternType="none"/>
    </fill>
    <fill>
      <patternFill patternType="gray125"/>
    </fill>
    <fill>
      <patternFill patternType="solid">
        <fgColor indexed="22"/>
        <bgColor indexed="64"/>
      </patternFill>
    </fill>
    <fill>
      <patternFill patternType="solid">
        <fgColor indexed="41"/>
        <bgColor indexed="64"/>
      </patternFill>
    </fill>
    <fill>
      <patternFill patternType="solid">
        <fgColor indexed="47"/>
        <bgColor indexed="64"/>
      </patternFill>
    </fill>
    <fill>
      <patternFill patternType="solid">
        <fgColor indexed="43"/>
        <bgColor indexed="64"/>
      </patternFill>
    </fill>
    <fill>
      <patternFill patternType="solid">
        <fgColor indexed="42"/>
        <bgColor indexed="64"/>
      </patternFill>
    </fill>
    <fill>
      <patternFill patternType="solid">
        <fgColor indexed="44"/>
        <bgColor indexed="64"/>
      </patternFill>
    </fill>
    <fill>
      <patternFill patternType="solid">
        <fgColor theme="0" tint="-0.249977111117893"/>
        <bgColor indexed="64"/>
      </patternFill>
    </fill>
    <fill>
      <patternFill patternType="solid">
        <fgColor theme="0"/>
        <bgColor indexed="64"/>
      </patternFill>
    </fill>
    <fill>
      <patternFill patternType="solid">
        <fgColor rgb="FFFFFF00"/>
        <bgColor indexed="64"/>
      </patternFill>
    </fill>
    <fill>
      <patternFill patternType="solid">
        <fgColor theme="1"/>
        <bgColor indexed="64"/>
      </patternFill>
    </fill>
    <fill>
      <patternFill patternType="solid">
        <fgColor theme="0" tint="-0.14999847407452621"/>
        <bgColor indexed="64"/>
      </patternFill>
    </fill>
    <fill>
      <patternFill patternType="solid">
        <fgColor rgb="FFFFCC66"/>
        <bgColor indexed="64"/>
      </patternFill>
    </fill>
    <fill>
      <patternFill patternType="solid">
        <fgColor theme="0" tint="-0.34998626667073579"/>
        <bgColor indexed="64"/>
      </patternFill>
    </fill>
    <fill>
      <patternFill patternType="solid">
        <fgColor theme="3" tint="0.59999389629810485"/>
        <bgColor indexed="64"/>
      </patternFill>
    </fill>
    <fill>
      <patternFill patternType="solid">
        <fgColor rgb="FFFF0000"/>
        <bgColor indexed="64"/>
      </patternFill>
    </fill>
    <fill>
      <patternFill patternType="solid">
        <fgColor rgb="FF00B050"/>
        <bgColor indexed="64"/>
      </patternFill>
    </fill>
    <fill>
      <patternFill patternType="solid">
        <fgColor rgb="FF002060"/>
        <bgColor indexed="64"/>
      </patternFill>
    </fill>
    <fill>
      <patternFill patternType="solid">
        <fgColor rgb="FF92D050"/>
        <bgColor indexed="64"/>
      </patternFill>
    </fill>
    <fill>
      <patternFill patternType="solid">
        <fgColor theme="6"/>
        <bgColor indexed="64"/>
      </patternFill>
    </fill>
    <fill>
      <patternFill patternType="solid">
        <fgColor rgb="FFFFFF99"/>
        <bgColor indexed="64"/>
      </patternFill>
    </fill>
    <fill>
      <patternFill patternType="solid">
        <fgColor indexed="9"/>
        <bgColor indexed="64"/>
      </patternFill>
    </fill>
    <fill>
      <patternFill patternType="solid">
        <fgColor theme="6" tint="0.39997558519241921"/>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8" tint="0.59999389629810485"/>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rgb="FFC6EFCE"/>
      </patternFill>
    </fill>
    <fill>
      <patternFill patternType="solid">
        <fgColor rgb="FFFFC7CE"/>
      </patternFill>
    </fill>
    <fill>
      <patternFill patternType="solid">
        <fgColor theme="8" tint="0.39997558519241921"/>
        <bgColor indexed="64"/>
      </patternFill>
    </fill>
    <fill>
      <patternFill patternType="solid">
        <fgColor rgb="FFFFFFFF"/>
        <bgColor indexed="64"/>
      </patternFill>
    </fill>
    <fill>
      <patternFill patternType="solid">
        <fgColor theme="7" tint="0.79998168889431442"/>
        <bgColor indexed="64"/>
      </patternFill>
    </fill>
    <fill>
      <patternFill patternType="solid">
        <fgColor theme="3" tint="-0.249977111117893"/>
        <bgColor indexed="64"/>
      </patternFill>
    </fill>
    <fill>
      <patternFill patternType="solid">
        <fgColor theme="3"/>
        <bgColor indexed="64"/>
      </patternFill>
    </fill>
    <fill>
      <patternFill patternType="solid">
        <fgColor indexed="18"/>
        <bgColor indexed="64"/>
      </patternFill>
    </fill>
    <fill>
      <patternFill patternType="solid">
        <fgColor theme="6" tint="0.59999389629810485"/>
        <bgColor indexed="64"/>
      </patternFill>
    </fill>
    <fill>
      <patternFill patternType="solid">
        <fgColor rgb="FFC0C0C0"/>
        <bgColor rgb="FF000000"/>
      </patternFill>
    </fill>
    <fill>
      <patternFill patternType="solid">
        <fgColor rgb="FFBFBFBF"/>
        <bgColor rgb="FF000000"/>
      </patternFill>
    </fill>
    <fill>
      <patternFill patternType="solid">
        <fgColor rgb="FFFFFFFF"/>
        <bgColor rgb="FF000000"/>
      </patternFill>
    </fill>
    <fill>
      <patternFill patternType="solid">
        <fgColor rgb="FF00B0F0"/>
        <bgColor indexed="64"/>
      </patternFill>
    </fill>
    <fill>
      <patternFill patternType="solid">
        <fgColor theme="0" tint="-0.499984740745262"/>
        <bgColor indexed="64"/>
      </patternFill>
    </fill>
    <fill>
      <patternFill patternType="solid">
        <fgColor theme="3" tint="0.39997558519241921"/>
        <bgColor indexed="64"/>
      </patternFill>
    </fill>
    <fill>
      <patternFill patternType="solid">
        <fgColor theme="2" tint="-9.9978637043366805E-2"/>
        <bgColor indexed="64"/>
      </patternFill>
    </fill>
  </fills>
  <borders count="10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right/>
      <top style="thin">
        <color indexed="64"/>
      </top>
      <bottom/>
      <diagonal/>
    </border>
    <border>
      <left style="thin">
        <color indexed="64"/>
      </left>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n">
        <color indexed="64"/>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right style="thin">
        <color indexed="64"/>
      </right>
      <top style="thin">
        <color indexed="64"/>
      </top>
      <bottom/>
      <diagonal/>
    </border>
    <border>
      <left/>
      <right style="thin">
        <color indexed="64"/>
      </right>
      <top/>
      <bottom/>
      <diagonal/>
    </border>
    <border>
      <left/>
      <right style="medium">
        <color indexed="64"/>
      </right>
      <top style="thin">
        <color indexed="64"/>
      </top>
      <bottom style="thin">
        <color indexed="64"/>
      </bottom>
      <diagonal/>
    </border>
    <border>
      <left/>
      <right/>
      <top/>
      <bottom style="medium">
        <color indexed="64"/>
      </bottom>
      <diagonal/>
    </border>
    <border>
      <left style="medium">
        <color indexed="64"/>
      </left>
      <right/>
      <top style="medium">
        <color indexed="64"/>
      </top>
      <bottom style="thin">
        <color indexed="64"/>
      </bottom>
      <diagonal/>
    </border>
    <border>
      <left style="double">
        <color indexed="64"/>
      </left>
      <right style="thin">
        <color indexed="64"/>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thin">
        <color indexed="64"/>
      </left>
      <right style="double">
        <color indexed="64"/>
      </right>
      <top/>
      <bottom/>
      <diagonal/>
    </border>
    <border>
      <left style="double">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double">
        <color indexed="64"/>
      </right>
      <top style="thin">
        <color indexed="64"/>
      </top>
      <bottom style="double">
        <color indexed="64"/>
      </bottom>
      <diagonal/>
    </border>
    <border>
      <left/>
      <right/>
      <top style="medium">
        <color indexed="64"/>
      </top>
      <bottom/>
      <diagonal/>
    </border>
    <border>
      <left style="medium">
        <color indexed="64"/>
      </left>
      <right/>
      <top style="thin">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thin">
        <color indexed="64"/>
      </left>
      <right style="thin">
        <color indexed="64"/>
      </right>
      <top style="hair">
        <color indexed="64"/>
      </top>
      <bottom style="hair">
        <color indexed="64"/>
      </bottom>
      <diagonal/>
    </border>
    <border>
      <left style="medium">
        <color indexed="64"/>
      </left>
      <right/>
      <top style="thin">
        <color indexed="64"/>
      </top>
      <bottom style="medium">
        <color indexed="64"/>
      </bottom>
      <diagonal/>
    </border>
    <border>
      <left style="hair">
        <color indexed="64"/>
      </left>
      <right/>
      <top style="hair">
        <color indexed="64"/>
      </top>
      <bottom style="hair">
        <color indexed="64"/>
      </bottom>
      <diagonal/>
    </border>
    <border>
      <left/>
      <right style="thin">
        <color indexed="64"/>
      </right>
      <top/>
      <bottom style="hair">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right style="medium">
        <color indexed="64"/>
      </right>
      <top style="thin">
        <color indexed="64"/>
      </top>
      <bottom style="medium">
        <color indexed="64"/>
      </bottom>
      <diagonal/>
    </border>
    <border>
      <left style="medium">
        <color indexed="64"/>
      </left>
      <right/>
      <top/>
      <bottom style="medium">
        <color indexed="64"/>
      </bottom>
      <diagonal/>
    </border>
    <border>
      <left/>
      <right style="thin">
        <color indexed="64"/>
      </right>
      <top/>
      <bottom style="medium">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bottom style="thin">
        <color theme="0" tint="-0.14999847407452621"/>
      </bottom>
      <diagonal/>
    </border>
    <border>
      <left style="thin">
        <color indexed="64"/>
      </left>
      <right/>
      <top style="medium">
        <color indexed="64"/>
      </top>
      <bottom style="medium">
        <color indexed="64"/>
      </bottom>
      <diagonal/>
    </border>
    <border>
      <left/>
      <right style="medium">
        <color indexed="64"/>
      </right>
      <top/>
      <bottom style="medium">
        <color indexed="64"/>
      </bottom>
      <diagonal/>
    </border>
    <border>
      <left style="thin">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style="medium">
        <color indexed="8"/>
      </right>
      <top style="medium">
        <color indexed="64"/>
      </top>
      <bottom style="medium">
        <color indexed="64"/>
      </bottom>
      <diagonal/>
    </border>
    <border>
      <left style="thin">
        <color indexed="64"/>
      </left>
      <right style="medium">
        <color indexed="64"/>
      </right>
      <top/>
      <bottom style="medium">
        <color indexed="8"/>
      </bottom>
      <diagonal/>
    </border>
    <border>
      <left style="medium">
        <color indexed="8"/>
      </left>
      <right/>
      <top style="medium">
        <color indexed="64"/>
      </top>
      <bottom style="medium">
        <color indexed="64"/>
      </bottom>
      <diagonal/>
    </border>
    <border>
      <left style="medium">
        <color indexed="8"/>
      </left>
      <right/>
      <top/>
      <bottom style="medium">
        <color indexed="64"/>
      </bottom>
      <diagonal/>
    </border>
    <border>
      <left/>
      <right style="medium">
        <color indexed="8"/>
      </right>
      <top/>
      <bottom style="medium">
        <color indexed="64"/>
      </bottom>
      <diagonal/>
    </border>
    <border>
      <left style="hair">
        <color theme="1"/>
      </left>
      <right style="hair">
        <color theme="1"/>
      </right>
      <top style="hair">
        <color theme="1"/>
      </top>
      <bottom style="hair">
        <color theme="1"/>
      </bottom>
      <diagonal/>
    </border>
    <border>
      <left/>
      <right style="double">
        <color indexed="64"/>
      </right>
      <top/>
      <bottom/>
      <diagonal/>
    </border>
    <border>
      <left style="double">
        <color indexed="64"/>
      </left>
      <right/>
      <top style="double">
        <color indexed="64"/>
      </top>
      <bottom/>
      <diagonal/>
    </border>
    <border>
      <left/>
      <right/>
      <top style="double">
        <color auto="1"/>
      </top>
      <bottom/>
      <diagonal/>
    </border>
    <border>
      <left/>
      <right style="double">
        <color indexed="64"/>
      </right>
      <top style="double">
        <color indexed="64"/>
      </top>
      <bottom/>
      <diagonal/>
    </border>
    <border>
      <left style="double">
        <color indexed="64"/>
      </left>
      <right/>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style="thin">
        <color indexed="64"/>
      </top>
      <bottom/>
      <diagonal/>
    </border>
    <border>
      <left style="medium">
        <color indexed="64"/>
      </left>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s>
  <cellStyleXfs count="60">
    <xf numFmtId="0" fontId="0" fillId="0" borderId="0"/>
    <xf numFmtId="0" fontId="7" fillId="0" borderId="0"/>
    <xf numFmtId="174" fontId="7" fillId="0" borderId="0" applyFont="0" applyFill="0" applyBorder="0" applyAlignment="0" applyProtection="0"/>
    <xf numFmtId="0" fontId="8" fillId="0" borderId="0" applyNumberFormat="0" applyFill="0" applyBorder="0" applyAlignment="0" applyProtection="0">
      <alignment vertical="top"/>
      <protection locked="0"/>
    </xf>
    <xf numFmtId="172" fontId="7" fillId="0" borderId="0" applyFont="0" applyFill="0" applyBorder="0" applyAlignment="0" applyProtection="0"/>
    <xf numFmtId="0" fontId="7" fillId="0" borderId="0"/>
    <xf numFmtId="0" fontId="7" fillId="0" borderId="0"/>
    <xf numFmtId="0" fontId="22" fillId="0" borderId="0"/>
    <xf numFmtId="0" fontId="24" fillId="0" borderId="0"/>
    <xf numFmtId="0" fontId="7" fillId="0" borderId="0"/>
    <xf numFmtId="0" fontId="19" fillId="0" borderId="0"/>
    <xf numFmtId="0" fontId="32" fillId="0" borderId="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0" fontId="28" fillId="0" borderId="0">
      <alignment vertical="top"/>
    </xf>
    <xf numFmtId="167" fontId="34" fillId="0" borderId="0" applyFont="0" applyFill="0" applyBorder="0" applyAlignment="0" applyProtection="0"/>
    <xf numFmtId="167" fontId="34" fillId="0" borderId="0" applyFont="0" applyFill="0" applyBorder="0" applyAlignment="0" applyProtection="0"/>
    <xf numFmtId="0" fontId="8" fillId="0" borderId="0" applyNumberFormat="0" applyFill="0" applyBorder="0" applyAlignment="0" applyProtection="0">
      <alignment vertical="top"/>
      <protection locked="0"/>
    </xf>
    <xf numFmtId="0" fontId="7" fillId="0" borderId="0"/>
    <xf numFmtId="0" fontId="5" fillId="0" borderId="0"/>
    <xf numFmtId="9" fontId="7" fillId="0" borderId="0" applyFont="0" applyFill="0" applyBorder="0" applyAlignment="0" applyProtection="0"/>
    <xf numFmtId="167" fontId="34" fillId="0" borderId="0" applyFont="0" applyFill="0" applyBorder="0" applyAlignment="0" applyProtection="0"/>
    <xf numFmtId="167" fontId="34" fillId="0" borderId="0" applyFont="0" applyFill="0" applyBorder="0" applyAlignment="0" applyProtection="0"/>
    <xf numFmtId="169" fontId="34" fillId="0" borderId="0" applyFont="0" applyFill="0" applyBorder="0" applyAlignment="0" applyProtection="0"/>
    <xf numFmtId="0" fontId="39" fillId="0" borderId="0"/>
    <xf numFmtId="0" fontId="7" fillId="0" borderId="0"/>
    <xf numFmtId="167" fontId="34" fillId="0" borderId="0" applyFont="0" applyFill="0" applyBorder="0" applyAlignment="0" applyProtection="0"/>
    <xf numFmtId="164" fontId="47" fillId="0" borderId="0" applyFont="0" applyFill="0" applyBorder="0" applyAlignment="0" applyProtection="0"/>
    <xf numFmtId="0" fontId="7" fillId="0" borderId="0"/>
    <xf numFmtId="0" fontId="19" fillId="0" borderId="0"/>
    <xf numFmtId="0" fontId="84" fillId="0" borderId="0"/>
    <xf numFmtId="0" fontId="4" fillId="0" borderId="0"/>
    <xf numFmtId="164" fontId="4" fillId="0" borderId="0" applyFont="0" applyFill="0" applyBorder="0" applyAlignment="0" applyProtection="0"/>
    <xf numFmtId="0" fontId="30" fillId="0" borderId="0"/>
    <xf numFmtId="0" fontId="87" fillId="34" borderId="0" applyNumberFormat="0" applyBorder="0" applyAlignment="0" applyProtection="0"/>
    <xf numFmtId="0" fontId="88" fillId="35" borderId="0" applyNumberFormat="0" applyBorder="0" applyAlignment="0" applyProtection="0"/>
    <xf numFmtId="172" fontId="7" fillId="0" borderId="0" applyFont="0" applyFill="0" applyBorder="0" applyAlignment="0" applyProtection="0"/>
    <xf numFmtId="0" fontId="7" fillId="0" borderId="0"/>
    <xf numFmtId="0" fontId="7" fillId="0" borderId="0"/>
    <xf numFmtId="164" fontId="7" fillId="0" borderId="0" applyFont="0" applyFill="0" applyBorder="0" applyAlignment="0" applyProtection="0"/>
    <xf numFmtId="169" fontId="7" fillId="0" borderId="0" applyFont="0" applyFill="0" applyBorder="0" applyAlignment="0" applyProtection="0"/>
    <xf numFmtId="0" fontId="3" fillId="0" borderId="0"/>
    <xf numFmtId="164" fontId="3" fillId="0" borderId="0" applyFont="0" applyFill="0" applyBorder="0" applyAlignment="0" applyProtection="0"/>
    <xf numFmtId="9" fontId="3" fillId="0" borderId="0" applyFont="0" applyFill="0" applyBorder="0" applyAlignment="0" applyProtection="0"/>
    <xf numFmtId="0" fontId="7" fillId="0" borderId="0" applyFont="0" applyFill="0" applyBorder="0" applyAlignment="0" applyProtection="0"/>
    <xf numFmtId="209" fontId="7" fillId="0" borderId="0" applyFont="0" applyFill="0" applyBorder="0" applyAlignment="0" applyProtection="0"/>
    <xf numFmtId="166" fontId="7" fillId="0" borderId="0" applyFont="0" applyFill="0" applyBorder="0" applyAlignment="0" applyProtection="0"/>
    <xf numFmtId="175" fontId="7" fillId="0" borderId="0" applyFont="0" applyFill="0" applyBorder="0" applyAlignment="0" applyProtection="0"/>
    <xf numFmtId="41" fontId="113" fillId="0" borderId="0" applyFont="0" applyFill="0" applyBorder="0" applyAlignment="0" applyProtection="0"/>
    <xf numFmtId="0" fontId="2" fillId="0" borderId="0"/>
    <xf numFmtId="167" fontId="22" fillId="0" borderId="0" applyFont="0" applyFill="0" applyBorder="0" applyAlignment="0" applyProtection="0"/>
    <xf numFmtId="9" fontId="22" fillId="0" borderId="0" applyFont="0" applyFill="0" applyBorder="0" applyAlignment="0" applyProtection="0"/>
    <xf numFmtId="168" fontId="22" fillId="0" borderId="0" applyFont="0" applyFill="0" applyBorder="0" applyAlignment="0" applyProtection="0"/>
    <xf numFmtId="166" fontId="22" fillId="0" borderId="0" applyFont="0" applyFill="0" applyBorder="0" applyAlignment="0" applyProtection="0"/>
    <xf numFmtId="169" fontId="22" fillId="0" borderId="0" applyFont="0" applyFill="0" applyBorder="0" applyAlignment="0" applyProtection="0"/>
    <xf numFmtId="0" fontId="136" fillId="0" borderId="0" applyNumberFormat="0" applyFill="0" applyBorder="0" applyAlignment="0" applyProtection="0"/>
    <xf numFmtId="0" fontId="159" fillId="0" borderId="0" applyNumberFormat="0" applyFill="0" applyBorder="0" applyAlignment="0" applyProtection="0">
      <alignment vertical="top"/>
      <protection locked="0"/>
    </xf>
    <xf numFmtId="0" fontId="161" fillId="0" borderId="0"/>
  </cellStyleXfs>
  <cellXfs count="4374">
    <xf numFmtId="0" fontId="0" fillId="0" borderId="0" xfId="0"/>
    <xf numFmtId="0" fontId="9" fillId="0" borderId="1" xfId="0" applyFont="1" applyFill="1" applyBorder="1" applyAlignment="1">
      <alignment horizontal="center"/>
    </xf>
    <xf numFmtId="0" fontId="10" fillId="0" borderId="1" xfId="0" applyFont="1" applyFill="1" applyBorder="1" applyAlignment="1">
      <alignment horizontal="center"/>
    </xf>
    <xf numFmtId="49" fontId="10" fillId="0" borderId="1" xfId="0" applyNumberFormat="1" applyFont="1" applyFill="1" applyBorder="1"/>
    <xf numFmtId="49" fontId="11" fillId="0" borderId="1" xfId="0" applyNumberFormat="1" applyFont="1" applyBorder="1" applyAlignment="1">
      <alignment horizontal="center"/>
    </xf>
    <xf numFmtId="0" fontId="10" fillId="0" borderId="1" xfId="0" applyFont="1" applyFill="1" applyBorder="1"/>
    <xf numFmtId="49" fontId="10" fillId="0" borderId="1" xfId="0" applyNumberFormat="1" applyFont="1" applyFill="1" applyBorder="1" applyAlignment="1">
      <alignment horizontal="center"/>
    </xf>
    <xf numFmtId="171" fontId="11" fillId="0" borderId="1" xfId="0" applyNumberFormat="1" applyFont="1" applyFill="1" applyBorder="1" applyAlignment="1">
      <alignment horizontal="center"/>
    </xf>
    <xf numFmtId="49" fontId="11" fillId="0" borderId="1" xfId="0" applyNumberFormat="1" applyFont="1" applyFill="1" applyBorder="1"/>
    <xf numFmtId="0" fontId="11" fillId="0" borderId="1" xfId="0" applyFont="1" applyBorder="1" applyAlignment="1">
      <alignment horizontal="center"/>
    </xf>
    <xf numFmtId="0" fontId="0" fillId="0" borderId="0" xfId="0" applyFill="1"/>
    <xf numFmtId="0" fontId="11" fillId="0" borderId="1" xfId="0" applyFont="1" applyFill="1" applyBorder="1" applyAlignment="1">
      <alignment horizontal="center"/>
    </xf>
    <xf numFmtId="49" fontId="11" fillId="0" borderId="1" xfId="0" applyNumberFormat="1" applyFont="1" applyFill="1" applyBorder="1" applyAlignment="1">
      <alignment horizontal="center"/>
    </xf>
    <xf numFmtId="0" fontId="10" fillId="0" borderId="0" xfId="0" applyFont="1" applyFill="1" applyBorder="1" applyAlignment="1">
      <alignment horizontal="center"/>
    </xf>
    <xf numFmtId="49" fontId="10" fillId="0" borderId="0" xfId="0" applyNumberFormat="1" applyFont="1" applyFill="1" applyBorder="1" applyAlignment="1">
      <alignment horizontal="center"/>
    </xf>
    <xf numFmtId="178" fontId="11" fillId="0" borderId="1" xfId="0" applyNumberFormat="1" applyFont="1" applyFill="1" applyBorder="1" applyAlignment="1">
      <alignment horizontal="center"/>
    </xf>
    <xf numFmtId="49" fontId="11" fillId="0" borderId="0" xfId="0" applyNumberFormat="1" applyFont="1" applyFill="1" applyBorder="1" applyAlignment="1">
      <alignment horizontal="center"/>
    </xf>
    <xf numFmtId="0" fontId="10" fillId="0" borderId="0" xfId="0" applyFont="1"/>
    <xf numFmtId="0" fontId="10" fillId="0" borderId="1" xfId="0" applyFont="1" applyFill="1" applyBorder="1" applyAlignment="1">
      <alignment horizontal="left"/>
    </xf>
    <xf numFmtId="0" fontId="10" fillId="0" borderId="0" xfId="0" applyFont="1" applyFill="1"/>
    <xf numFmtId="0" fontId="10" fillId="2" borderId="1" xfId="0" applyFont="1" applyFill="1" applyBorder="1" applyAlignment="1">
      <alignment horizontal="center"/>
    </xf>
    <xf numFmtId="2" fontId="10" fillId="2" borderId="1" xfId="0" applyNumberFormat="1" applyFont="1" applyFill="1" applyBorder="1" applyAlignment="1">
      <alignment horizontal="center"/>
    </xf>
    <xf numFmtId="0" fontId="10" fillId="0" borderId="0" xfId="0" applyFont="1" applyFill="1" applyBorder="1" applyAlignment="1">
      <alignment horizontal="left"/>
    </xf>
    <xf numFmtId="0" fontId="10" fillId="0" borderId="0" xfId="0" applyFont="1" applyFill="1" applyBorder="1"/>
    <xf numFmtId="0" fontId="11" fillId="0" borderId="1" xfId="0" applyFont="1" applyBorder="1"/>
    <xf numFmtId="0" fontId="9" fillId="0" borderId="0" xfId="0" applyFont="1" applyFill="1" applyBorder="1"/>
    <xf numFmtId="0" fontId="12" fillId="2" borderId="1" xfId="0" applyFont="1" applyFill="1" applyBorder="1" applyAlignment="1">
      <alignment horizontal="center"/>
    </xf>
    <xf numFmtId="176" fontId="11" fillId="0" borderId="1" xfId="0" applyNumberFormat="1" applyFont="1" applyFill="1" applyBorder="1" applyAlignment="1">
      <alignment horizontal="center"/>
    </xf>
    <xf numFmtId="0" fontId="0" fillId="0" borderId="0" xfId="0" applyFill="1" applyBorder="1"/>
    <xf numFmtId="49" fontId="11" fillId="0" borderId="0" xfId="0" applyNumberFormat="1" applyFont="1" applyBorder="1" applyAlignment="1">
      <alignment horizontal="center"/>
    </xf>
    <xf numFmtId="0" fontId="9" fillId="0" borderId="0" xfId="0" applyFont="1" applyFill="1"/>
    <xf numFmtId="0" fontId="10" fillId="0" borderId="0" xfId="0" applyFont="1" applyBorder="1" applyAlignment="1">
      <alignment horizontal="center"/>
    </xf>
    <xf numFmtId="180" fontId="10" fillId="0" borderId="1" xfId="0" applyNumberFormat="1" applyFont="1" applyFill="1" applyBorder="1" applyAlignment="1">
      <alignment horizontal="center"/>
    </xf>
    <xf numFmtId="180" fontId="11" fillId="0" borderId="1" xfId="0" applyNumberFormat="1" applyFont="1" applyFill="1" applyBorder="1" applyAlignment="1">
      <alignment horizontal="center"/>
    </xf>
    <xf numFmtId="2" fontId="10" fillId="0" borderId="1" xfId="0" applyNumberFormat="1" applyFont="1" applyFill="1" applyBorder="1" applyAlignment="1">
      <alignment horizontal="center"/>
    </xf>
    <xf numFmtId="2" fontId="10" fillId="0" borderId="2" xfId="0" applyNumberFormat="1" applyFont="1" applyFill="1" applyBorder="1" applyAlignment="1">
      <alignment horizontal="center"/>
    </xf>
    <xf numFmtId="0" fontId="0" fillId="0" borderId="0" xfId="0" applyAlignment="1">
      <alignment horizontal="center"/>
    </xf>
    <xf numFmtId="2" fontId="0" fillId="0" borderId="0" xfId="0" applyNumberFormat="1"/>
    <xf numFmtId="175" fontId="0" fillId="0" borderId="0" xfId="0" applyNumberFormat="1"/>
    <xf numFmtId="175" fontId="10" fillId="2" borderId="1" xfId="0" applyNumberFormat="1" applyFont="1" applyFill="1" applyBorder="1"/>
    <xf numFmtId="175" fontId="10" fillId="0" borderId="1" xfId="0" applyNumberFormat="1" applyFont="1" applyFill="1" applyBorder="1" applyAlignment="1">
      <alignment horizontal="left"/>
    </xf>
    <xf numFmtId="175" fontId="10" fillId="0" borderId="1" xfId="0" applyNumberFormat="1" applyFont="1" applyFill="1" applyBorder="1"/>
    <xf numFmtId="0" fontId="10" fillId="0" borderId="2" xfId="0" applyFont="1" applyFill="1" applyBorder="1" applyAlignment="1">
      <alignment horizontal="center"/>
    </xf>
    <xf numFmtId="0" fontId="10" fillId="0" borderId="3" xfId="0" applyFont="1" applyFill="1" applyBorder="1" applyAlignment="1">
      <alignment horizontal="center"/>
    </xf>
    <xf numFmtId="0" fontId="6" fillId="0" borderId="0" xfId="0" applyFont="1" applyFill="1"/>
    <xf numFmtId="0" fontId="11" fillId="0" borderId="2" xfId="0" applyFont="1" applyBorder="1" applyAlignment="1">
      <alignment horizontal="center"/>
    </xf>
    <xf numFmtId="0" fontId="20" fillId="0" borderId="0" xfId="10" applyFont="1" applyFill="1" applyBorder="1" applyAlignment="1">
      <alignment horizontal="left" wrapText="1"/>
    </xf>
    <xf numFmtId="0" fontId="20" fillId="0" borderId="0" xfId="10" applyFont="1" applyFill="1" applyBorder="1" applyAlignment="1">
      <alignment horizontal="center" wrapText="1"/>
    </xf>
    <xf numFmtId="179" fontId="20" fillId="0" borderId="0" xfId="10" applyNumberFormat="1" applyFont="1" applyFill="1" applyBorder="1" applyAlignment="1">
      <alignment horizontal="right" wrapText="1"/>
    </xf>
    <xf numFmtId="0" fontId="9" fillId="0" borderId="2" xfId="0" applyFont="1" applyFill="1" applyBorder="1" applyAlignment="1">
      <alignment horizontal="center"/>
    </xf>
    <xf numFmtId="49" fontId="10" fillId="0" borderId="2" xfId="0" applyNumberFormat="1" applyFont="1" applyFill="1" applyBorder="1" applyAlignment="1">
      <alignment horizontal="center"/>
    </xf>
    <xf numFmtId="49" fontId="11" fillId="0" borderId="4" xfId="0" applyNumberFormat="1" applyFont="1" applyFill="1" applyBorder="1" applyAlignment="1">
      <alignment horizontal="center"/>
    </xf>
    <xf numFmtId="49" fontId="11" fillId="0" borderId="2" xfId="0" applyNumberFormat="1" applyFont="1" applyFill="1" applyBorder="1" applyAlignment="1">
      <alignment horizontal="center"/>
    </xf>
    <xf numFmtId="180" fontId="14" fillId="0" borderId="1" xfId="0" applyNumberFormat="1" applyFont="1" applyFill="1" applyBorder="1" applyAlignment="1">
      <alignment horizontal="right"/>
    </xf>
    <xf numFmtId="180" fontId="11" fillId="0" borderId="1" xfId="0" applyNumberFormat="1" applyFont="1" applyFill="1" applyBorder="1" applyAlignment="1">
      <alignment horizontal="right"/>
    </xf>
    <xf numFmtId="0" fontId="10" fillId="0" borderId="0" xfId="0" applyFont="1" applyFill="1" applyBorder="1" applyAlignment="1"/>
    <xf numFmtId="0" fontId="21" fillId="0" borderId="0" xfId="0" applyFont="1" applyFill="1"/>
    <xf numFmtId="170" fontId="11" fillId="0" borderId="1" xfId="0" applyNumberFormat="1" applyFont="1" applyBorder="1" applyAlignment="1">
      <alignment horizontal="center"/>
    </xf>
    <xf numFmtId="0" fontId="0" fillId="0" borderId="0" xfId="0" applyFill="1" applyAlignment="1">
      <alignment horizontal="center"/>
    </xf>
    <xf numFmtId="180" fontId="18" fillId="0" borderId="1" xfId="0" applyNumberFormat="1" applyFont="1" applyFill="1" applyBorder="1" applyAlignment="1">
      <alignment horizontal="right"/>
    </xf>
    <xf numFmtId="0" fontId="10" fillId="0" borderId="1" xfId="0" applyFont="1" applyFill="1" applyBorder="1" applyAlignment="1">
      <alignment horizontal="center" vertical="center"/>
    </xf>
    <xf numFmtId="0" fontId="7" fillId="0" borderId="0" xfId="0" applyFont="1" applyFill="1"/>
    <xf numFmtId="0" fontId="10" fillId="0" borderId="4" xfId="0" applyFont="1" applyFill="1" applyBorder="1" applyAlignment="1">
      <alignment horizontal="center"/>
    </xf>
    <xf numFmtId="178" fontId="11" fillId="0" borderId="2" xfId="0" applyNumberFormat="1" applyFont="1" applyFill="1" applyBorder="1" applyAlignment="1">
      <alignment horizontal="center"/>
    </xf>
    <xf numFmtId="170" fontId="0" fillId="0" borderId="0" xfId="0" applyNumberFormat="1"/>
    <xf numFmtId="170" fontId="10" fillId="0" borderId="1" xfId="0" applyNumberFormat="1" applyFont="1" applyBorder="1" applyAlignment="1">
      <alignment horizontal="center"/>
    </xf>
    <xf numFmtId="170" fontId="11" fillId="0" borderId="0" xfId="0" applyNumberFormat="1" applyFont="1" applyBorder="1" applyAlignment="1">
      <alignment horizontal="center"/>
    </xf>
    <xf numFmtId="170" fontId="20" fillId="0" borderId="0" xfId="10" applyNumberFormat="1" applyFont="1" applyFill="1" applyBorder="1" applyAlignment="1">
      <alignment horizontal="center" wrapText="1"/>
    </xf>
    <xf numFmtId="170" fontId="20" fillId="0" borderId="0" xfId="10" applyNumberFormat="1" applyFont="1" applyFill="1" applyBorder="1" applyAlignment="1">
      <alignment horizontal="right" wrapText="1"/>
    </xf>
    <xf numFmtId="170" fontId="20" fillId="0" borderId="0" xfId="10" applyNumberFormat="1" applyFont="1" applyFill="1" applyBorder="1" applyAlignment="1">
      <alignment horizontal="left" wrapText="1"/>
    </xf>
    <xf numFmtId="170" fontId="11" fillId="0" borderId="1" xfId="0" applyNumberFormat="1" applyFont="1" applyFill="1" applyBorder="1" applyAlignment="1">
      <alignment horizontal="right"/>
    </xf>
    <xf numFmtId="170" fontId="11" fillId="0" borderId="1" xfId="0" applyNumberFormat="1" applyFont="1" applyFill="1" applyBorder="1" applyAlignment="1">
      <alignment horizontal="center"/>
    </xf>
    <xf numFmtId="2" fontId="10" fillId="0" borderId="1" xfId="0" applyNumberFormat="1" applyFont="1" applyFill="1" applyBorder="1" applyAlignment="1">
      <alignment horizontal="left"/>
    </xf>
    <xf numFmtId="0" fontId="10" fillId="0" borderId="0" xfId="0" applyFont="1" applyFill="1" applyBorder="1" applyAlignment="1">
      <alignment horizontal="center" vertical="center"/>
    </xf>
    <xf numFmtId="0" fontId="9" fillId="0" borderId="1" xfId="0" applyFont="1" applyFill="1" applyBorder="1" applyAlignment="1">
      <alignment horizontal="left"/>
    </xf>
    <xf numFmtId="49" fontId="10" fillId="0" borderId="1" xfId="0" applyNumberFormat="1" applyFont="1" applyFill="1" applyBorder="1" applyAlignment="1">
      <alignment horizontal="left"/>
    </xf>
    <xf numFmtId="49" fontId="10" fillId="0" borderId="0" xfId="0" applyNumberFormat="1" applyFont="1" applyFill="1" applyBorder="1" applyAlignment="1">
      <alignment horizontal="left"/>
    </xf>
    <xf numFmtId="49" fontId="9" fillId="0" borderId="1" xfId="0" applyNumberFormat="1" applyFont="1" applyFill="1" applyBorder="1" applyAlignment="1">
      <alignment horizontal="left"/>
    </xf>
    <xf numFmtId="0" fontId="10" fillId="0" borderId="1" xfId="0" applyFont="1" applyFill="1" applyBorder="1" applyAlignment="1">
      <alignment horizontal="justify"/>
    </xf>
    <xf numFmtId="0" fontId="10" fillId="0" borderId="5" xfId="0" applyFont="1" applyFill="1" applyBorder="1" applyAlignment="1">
      <alignment horizontal="justify"/>
    </xf>
    <xf numFmtId="49" fontId="10" fillId="0" borderId="0" xfId="0" applyNumberFormat="1" applyFont="1" applyFill="1" applyBorder="1"/>
    <xf numFmtId="0" fontId="25" fillId="0" borderId="0" xfId="8" applyFont="1" applyFill="1" applyBorder="1" applyAlignment="1">
      <alignment vertical="center" wrapText="1"/>
    </xf>
    <xf numFmtId="0" fontId="24" fillId="0" borderId="0" xfId="8"/>
    <xf numFmtId="0" fontId="24" fillId="0" borderId="1" xfId="8" applyBorder="1" applyAlignment="1">
      <alignment vertical="center"/>
    </xf>
    <xf numFmtId="0" fontId="24" fillId="0" borderId="1" xfId="8" applyBorder="1" applyAlignment="1">
      <alignment horizontal="center" vertical="center"/>
    </xf>
    <xf numFmtId="0" fontId="13" fillId="0" borderId="0" xfId="8" applyFont="1" applyAlignment="1">
      <alignment horizontal="left" vertical="center" wrapText="1"/>
    </xf>
    <xf numFmtId="0" fontId="24" fillId="0" borderId="0" xfId="8" applyAlignment="1">
      <alignment horizontal="center"/>
    </xf>
    <xf numFmtId="180" fontId="11" fillId="0" borderId="7" xfId="0" applyNumberFormat="1" applyFont="1" applyFill="1" applyBorder="1" applyAlignment="1">
      <alignment horizontal="right"/>
    </xf>
    <xf numFmtId="180" fontId="18" fillId="0" borderId="0" xfId="0" applyNumberFormat="1" applyFont="1" applyFill="1" applyAlignment="1">
      <alignment horizontal="right"/>
    </xf>
    <xf numFmtId="180" fontId="18" fillId="0" borderId="0" xfId="0" applyNumberFormat="1" applyFont="1" applyFill="1" applyBorder="1" applyAlignment="1">
      <alignment horizontal="right"/>
    </xf>
    <xf numFmtId="180" fontId="11" fillId="0" borderId="2" xfId="0" applyNumberFormat="1" applyFont="1" applyFill="1" applyBorder="1" applyAlignment="1">
      <alignment horizontal="right"/>
    </xf>
    <xf numFmtId="180" fontId="11" fillId="0" borderId="5" xfId="0" applyNumberFormat="1" applyFont="1" applyFill="1" applyBorder="1" applyAlignment="1">
      <alignment horizontal="center"/>
    </xf>
    <xf numFmtId="178" fontId="11" fillId="0" borderId="7" xfId="0" applyNumberFormat="1" applyFont="1" applyFill="1" applyBorder="1" applyAlignment="1">
      <alignment horizontal="center"/>
    </xf>
    <xf numFmtId="180" fontId="11" fillId="0" borderId="7" xfId="0" applyNumberFormat="1" applyFont="1" applyFill="1" applyBorder="1" applyAlignment="1">
      <alignment horizontal="center"/>
    </xf>
    <xf numFmtId="180" fontId="18" fillId="0" borderId="7" xfId="0" applyNumberFormat="1" applyFont="1" applyFill="1" applyBorder="1" applyAlignment="1">
      <alignment horizontal="right"/>
    </xf>
    <xf numFmtId="0" fontId="7" fillId="0" borderId="0" xfId="0" applyFont="1" applyFill="1" applyAlignment="1">
      <alignment horizontal="center"/>
    </xf>
    <xf numFmtId="0" fontId="0" fillId="0" borderId="1" xfId="0" applyFill="1" applyBorder="1" applyAlignment="1">
      <alignment horizontal="center"/>
    </xf>
    <xf numFmtId="0" fontId="21" fillId="0" borderId="0" xfId="0" applyFont="1" applyFill="1" applyBorder="1"/>
    <xf numFmtId="0" fontId="0" fillId="0" borderId="0" xfId="0" applyFill="1" applyBorder="1" applyAlignment="1">
      <alignment horizontal="center"/>
    </xf>
    <xf numFmtId="0" fontId="21" fillId="0" borderId="1" xfId="0" applyFont="1" applyFill="1" applyBorder="1"/>
    <xf numFmtId="0" fontId="10" fillId="0" borderId="1" xfId="0" applyFont="1" applyFill="1" applyBorder="1" applyAlignment="1"/>
    <xf numFmtId="0" fontId="10" fillId="0" borderId="5" xfId="0" applyFont="1" applyFill="1" applyBorder="1" applyAlignment="1">
      <alignment horizontal="center"/>
    </xf>
    <xf numFmtId="0" fontId="11" fillId="0" borderId="1" xfId="0" applyFont="1" applyFill="1" applyBorder="1" applyAlignment="1">
      <alignment horizontal="justify"/>
    </xf>
    <xf numFmtId="0" fontId="21" fillId="0" borderId="0" xfId="0" applyFont="1" applyFill="1" applyAlignment="1">
      <alignment horizontal="center"/>
    </xf>
    <xf numFmtId="0" fontId="21" fillId="0" borderId="1" xfId="0" applyFont="1" applyFill="1" applyBorder="1" applyAlignment="1">
      <alignment horizontal="center"/>
    </xf>
    <xf numFmtId="0" fontId="13" fillId="0" borderId="0" xfId="8" applyFont="1" applyBorder="1" applyAlignment="1">
      <alignment horizontal="left" vertical="center" wrapText="1"/>
    </xf>
    <xf numFmtId="170" fontId="13" fillId="0" borderId="0" xfId="8" applyNumberFormat="1" applyFont="1" applyBorder="1" applyAlignment="1">
      <alignment horizontal="left" vertical="center" wrapText="1"/>
    </xf>
    <xf numFmtId="0" fontId="13" fillId="0" borderId="0" xfId="8" applyFont="1" applyBorder="1" applyAlignment="1">
      <alignment horizontal="center"/>
    </xf>
    <xf numFmtId="10" fontId="13" fillId="0" borderId="0" xfId="15" applyNumberFormat="1" applyFont="1" applyBorder="1" applyAlignment="1">
      <alignment horizontal="center"/>
    </xf>
    <xf numFmtId="0" fontId="10" fillId="0" borderId="0" xfId="0" applyFont="1" applyBorder="1" applyAlignment="1">
      <alignment horizontal="center" vertical="center"/>
    </xf>
    <xf numFmtId="0" fontId="25" fillId="0" borderId="0" xfId="9" applyFont="1" applyFill="1" applyAlignment="1">
      <alignment vertical="center"/>
    </xf>
    <xf numFmtId="4" fontId="25" fillId="0" borderId="1" xfId="9" applyNumberFormat="1" applyFont="1" applyBorder="1" applyAlignment="1">
      <alignment vertical="center"/>
    </xf>
    <xf numFmtId="0" fontId="25" fillId="0" borderId="0" xfId="9" applyFont="1" applyAlignment="1">
      <alignment vertical="center"/>
    </xf>
    <xf numFmtId="49" fontId="12" fillId="0" borderId="1" xfId="9" applyNumberFormat="1" applyFont="1" applyFill="1" applyBorder="1" applyAlignment="1">
      <alignment horizontal="center" vertical="center"/>
    </xf>
    <xf numFmtId="0" fontId="25" fillId="0" borderId="0" xfId="9" applyFont="1" applyFill="1" applyBorder="1" applyAlignment="1">
      <alignment vertical="center"/>
    </xf>
    <xf numFmtId="0" fontId="25" fillId="0" borderId="1" xfId="9" applyFont="1" applyFill="1" applyBorder="1" applyAlignment="1">
      <alignment vertical="center"/>
    </xf>
    <xf numFmtId="3" fontId="25" fillId="0" borderId="1" xfId="9" applyNumberFormat="1" applyFont="1" applyFill="1" applyBorder="1" applyAlignment="1">
      <alignment horizontal="center" vertical="center"/>
    </xf>
    <xf numFmtId="10" fontId="25" fillId="0" borderId="1" xfId="9" applyNumberFormat="1" applyFont="1" applyFill="1" applyBorder="1" applyAlignment="1">
      <alignment horizontal="center" vertical="center"/>
    </xf>
    <xf numFmtId="49" fontId="12" fillId="0" borderId="1" xfId="9" applyNumberFormat="1" applyFont="1" applyBorder="1" applyAlignment="1">
      <alignment horizontal="center" vertical="center"/>
    </xf>
    <xf numFmtId="172" fontId="25" fillId="0" borderId="1" xfId="4" applyFont="1" applyFill="1" applyBorder="1" applyAlignment="1">
      <alignment horizontal="center" vertical="center"/>
    </xf>
    <xf numFmtId="3" fontId="25" fillId="0" borderId="1" xfId="4" applyNumberFormat="1" applyFont="1" applyFill="1" applyBorder="1" applyAlignment="1">
      <alignment horizontal="center" vertical="center"/>
    </xf>
    <xf numFmtId="49" fontId="12" fillId="0" borderId="1" xfId="9" applyNumberFormat="1" applyFont="1" applyFill="1" applyBorder="1" applyAlignment="1">
      <alignment vertical="center"/>
    </xf>
    <xf numFmtId="10" fontId="12" fillId="0" borderId="1" xfId="9" applyNumberFormat="1" applyFont="1" applyFill="1" applyBorder="1" applyAlignment="1">
      <alignment horizontal="center" vertical="center"/>
    </xf>
    <xf numFmtId="2" fontId="25" fillId="0" borderId="1" xfId="9" applyNumberFormat="1" applyFont="1" applyFill="1" applyBorder="1" applyAlignment="1">
      <alignment horizontal="center" vertical="center"/>
    </xf>
    <xf numFmtId="4" fontId="25" fillId="0" borderId="1" xfId="9" applyNumberFormat="1" applyFont="1" applyFill="1" applyBorder="1" applyAlignment="1">
      <alignment horizontal="center" vertical="center"/>
    </xf>
    <xf numFmtId="4" fontId="25" fillId="0" borderId="0" xfId="9" applyNumberFormat="1" applyFont="1" applyBorder="1" applyAlignment="1">
      <alignment vertical="center"/>
    </xf>
    <xf numFmtId="0" fontId="25" fillId="0" borderId="0" xfId="9" applyFont="1" applyBorder="1" applyAlignment="1">
      <alignment vertical="center"/>
    </xf>
    <xf numFmtId="4" fontId="25" fillId="0" borderId="1" xfId="9" applyNumberFormat="1" applyFont="1" applyFill="1" applyBorder="1" applyAlignment="1">
      <alignment vertical="center"/>
    </xf>
    <xf numFmtId="4" fontId="25" fillId="0" borderId="1" xfId="4" applyNumberFormat="1" applyFont="1" applyFill="1" applyBorder="1" applyAlignment="1">
      <alignment horizontal="center" vertical="center"/>
    </xf>
    <xf numFmtId="49" fontId="25" fillId="0" borderId="1" xfId="9" applyNumberFormat="1" applyFont="1" applyFill="1" applyBorder="1" applyAlignment="1">
      <alignment vertical="center"/>
    </xf>
    <xf numFmtId="49" fontId="25" fillId="0" borderId="0" xfId="9" applyNumberFormat="1" applyFont="1" applyFill="1" applyBorder="1" applyAlignment="1">
      <alignment vertical="center"/>
    </xf>
    <xf numFmtId="49" fontId="12" fillId="0" borderId="0" xfId="9" applyNumberFormat="1" applyFont="1" applyBorder="1" applyAlignment="1">
      <alignment horizontal="center" vertical="center"/>
    </xf>
    <xf numFmtId="3" fontId="25" fillId="0" borderId="0" xfId="9" applyNumberFormat="1" applyFont="1" applyBorder="1" applyAlignment="1">
      <alignment horizontal="center" vertical="center"/>
    </xf>
    <xf numFmtId="0" fontId="25" fillId="0" borderId="0" xfId="9" applyFont="1" applyBorder="1" applyAlignment="1">
      <alignment horizontal="center" vertical="center"/>
    </xf>
    <xf numFmtId="49" fontId="25" fillId="0" borderId="0" xfId="9" applyNumberFormat="1" applyFont="1" applyFill="1" applyAlignment="1">
      <alignment vertical="center"/>
    </xf>
    <xf numFmtId="49" fontId="12" fillId="0" borderId="0" xfId="9" applyNumberFormat="1" applyFont="1" applyAlignment="1">
      <alignment horizontal="center" vertical="center"/>
    </xf>
    <xf numFmtId="3" fontId="25" fillId="0" borderId="0" xfId="9" applyNumberFormat="1" applyFont="1" applyAlignment="1">
      <alignment horizontal="center" vertical="center"/>
    </xf>
    <xf numFmtId="0" fontId="25" fillId="0" borderId="0" xfId="9" applyFont="1" applyAlignment="1">
      <alignment horizontal="center" vertical="center"/>
    </xf>
    <xf numFmtId="4" fontId="25" fillId="0" borderId="0" xfId="9" applyNumberFormat="1" applyFont="1" applyAlignment="1">
      <alignment vertical="center"/>
    </xf>
    <xf numFmtId="49" fontId="12" fillId="0" borderId="5" xfId="9" applyNumberFormat="1" applyFont="1" applyFill="1" applyBorder="1" applyAlignment="1">
      <alignment horizontal="center" vertical="center"/>
    </xf>
    <xf numFmtId="0" fontId="12" fillId="0" borderId="5" xfId="9" applyFont="1" applyFill="1" applyBorder="1" applyAlignment="1">
      <alignment horizontal="center" vertical="center"/>
    </xf>
    <xf numFmtId="3" fontId="12" fillId="0" borderId="5" xfId="9" applyNumberFormat="1" applyFont="1" applyFill="1" applyBorder="1" applyAlignment="1">
      <alignment horizontal="center" vertical="center"/>
    </xf>
    <xf numFmtId="49" fontId="12" fillId="2" borderId="10" xfId="9" applyNumberFormat="1" applyFont="1" applyFill="1" applyBorder="1" applyAlignment="1">
      <alignment horizontal="center" vertical="center"/>
    </xf>
    <xf numFmtId="49" fontId="12" fillId="0" borderId="11" xfId="9" applyNumberFormat="1" applyFont="1" applyFill="1" applyBorder="1" applyAlignment="1">
      <alignment horizontal="center" vertical="center"/>
    </xf>
    <xf numFmtId="3" fontId="25" fillId="0" borderId="15" xfId="9" applyNumberFormat="1" applyFont="1" applyBorder="1" applyAlignment="1">
      <alignment vertical="center"/>
    </xf>
    <xf numFmtId="49" fontId="25" fillId="0" borderId="11" xfId="9" applyNumberFormat="1" applyFont="1" applyFill="1" applyBorder="1" applyAlignment="1">
      <alignment horizontal="center" vertical="center"/>
    </xf>
    <xf numFmtId="49" fontId="12" fillId="3" borderId="12" xfId="9" applyNumberFormat="1" applyFont="1" applyFill="1" applyBorder="1" applyAlignment="1">
      <alignment horizontal="center" vertical="center"/>
    </xf>
    <xf numFmtId="10" fontId="12" fillId="3" borderId="13" xfId="9" applyNumberFormat="1" applyFont="1" applyFill="1" applyBorder="1" applyAlignment="1">
      <alignment horizontal="center" vertical="center"/>
    </xf>
    <xf numFmtId="3" fontId="12" fillId="3" borderId="16" xfId="9" applyNumberFormat="1" applyFont="1" applyFill="1" applyBorder="1" applyAlignment="1">
      <alignment vertical="center"/>
    </xf>
    <xf numFmtId="3" fontId="25" fillId="0" borderId="15" xfId="9" applyNumberFormat="1" applyFont="1" applyFill="1" applyBorder="1" applyAlignment="1">
      <alignment vertical="center"/>
    </xf>
    <xf numFmtId="0" fontId="26" fillId="0" borderId="0" xfId="0" applyFont="1" applyFill="1" applyBorder="1" applyAlignment="1">
      <alignment vertical="center"/>
    </xf>
    <xf numFmtId="49" fontId="25" fillId="0" borderId="1" xfId="9" applyNumberFormat="1" applyFont="1" applyFill="1" applyBorder="1" applyAlignment="1">
      <alignment horizontal="center" vertical="center"/>
    </xf>
    <xf numFmtId="10" fontId="18" fillId="0" borderId="1" xfId="15" applyNumberFormat="1" applyFont="1" applyFill="1" applyBorder="1" applyAlignment="1">
      <alignment horizontal="right"/>
    </xf>
    <xf numFmtId="0" fontId="26" fillId="0" borderId="0" xfId="0" applyFont="1" applyAlignment="1">
      <alignment vertical="center"/>
    </xf>
    <xf numFmtId="0" fontId="13" fillId="0" borderId="0" xfId="0" applyFont="1"/>
    <xf numFmtId="49" fontId="25" fillId="0" borderId="1" xfId="9" applyNumberFormat="1" applyFont="1" applyBorder="1" applyAlignment="1">
      <alignment horizontal="center" vertical="center"/>
    </xf>
    <xf numFmtId="175" fontId="13" fillId="0" borderId="1" xfId="0" applyNumberFormat="1" applyFont="1" applyFill="1" applyBorder="1" applyAlignment="1">
      <alignment horizontal="left" vertical="center"/>
    </xf>
    <xf numFmtId="0" fontId="26" fillId="0" borderId="0" xfId="0" applyFont="1" applyFill="1" applyBorder="1"/>
    <xf numFmtId="2" fontId="26" fillId="0" borderId="1" xfId="0" applyNumberFormat="1" applyFont="1" applyFill="1" applyBorder="1" applyAlignment="1">
      <alignment horizontal="center"/>
    </xf>
    <xf numFmtId="0" fontId="13" fillId="0" borderId="0" xfId="0" applyFont="1" applyFill="1" applyBorder="1"/>
    <xf numFmtId="49" fontId="10" fillId="0" borderId="1" xfId="0" applyNumberFormat="1" applyFont="1" applyBorder="1" applyAlignment="1">
      <alignment horizontal="center"/>
    </xf>
    <xf numFmtId="0" fontId="10" fillId="3" borderId="1" xfId="0" applyFont="1" applyFill="1" applyBorder="1" applyAlignment="1">
      <alignment horizontal="center" vertical="center"/>
    </xf>
    <xf numFmtId="49" fontId="10" fillId="3" borderId="1" xfId="0" applyNumberFormat="1" applyFont="1" applyFill="1" applyBorder="1"/>
    <xf numFmtId="49" fontId="11" fillId="3" borderId="2" xfId="0" applyNumberFormat="1" applyFont="1" applyFill="1" applyBorder="1" applyAlignment="1">
      <alignment horizontal="center"/>
    </xf>
    <xf numFmtId="180" fontId="11" fillId="3" borderId="1" xfId="0" applyNumberFormat="1" applyFont="1" applyFill="1" applyBorder="1" applyAlignment="1">
      <alignment horizontal="right"/>
    </xf>
    <xf numFmtId="0" fontId="0" fillId="3" borderId="0" xfId="0" applyFill="1"/>
    <xf numFmtId="0" fontId="10" fillId="3" borderId="1" xfId="0" applyFont="1" applyFill="1" applyBorder="1" applyAlignment="1">
      <alignment horizontal="center"/>
    </xf>
    <xf numFmtId="175" fontId="10" fillId="0" borderId="1" xfId="0" applyNumberFormat="1" applyFont="1" applyBorder="1" applyAlignment="1">
      <alignment horizontal="left" vertical="center"/>
    </xf>
    <xf numFmtId="2" fontId="10" fillId="0" borderId="1" xfId="0" applyNumberFormat="1" applyFont="1" applyBorder="1" applyAlignment="1">
      <alignment horizontal="center" vertical="center"/>
    </xf>
    <xf numFmtId="49" fontId="10" fillId="0" borderId="20" xfId="0" applyNumberFormat="1" applyFont="1" applyBorder="1" applyAlignment="1">
      <alignment horizontal="center"/>
    </xf>
    <xf numFmtId="170" fontId="10" fillId="0" borderId="0" xfId="0" applyNumberFormat="1" applyFont="1" applyFill="1" applyBorder="1" applyAlignment="1">
      <alignment horizontal="center"/>
    </xf>
    <xf numFmtId="49" fontId="12" fillId="0" borderId="0" xfId="9" applyNumberFormat="1" applyFont="1" applyFill="1" applyBorder="1" applyAlignment="1">
      <alignment horizontal="center" vertical="center"/>
    </xf>
    <xf numFmtId="0" fontId="25" fillId="2" borderId="10" xfId="9" applyFont="1" applyFill="1" applyBorder="1" applyAlignment="1">
      <alignment vertical="center"/>
    </xf>
    <xf numFmtId="181" fontId="25" fillId="2" borderId="23" xfId="9" applyNumberFormat="1" applyFont="1" applyFill="1" applyBorder="1" applyAlignment="1">
      <alignment vertical="center"/>
    </xf>
    <xf numFmtId="49" fontId="12" fillId="0" borderId="24" xfId="9" applyNumberFormat="1" applyFont="1" applyFill="1" applyBorder="1" applyAlignment="1">
      <alignment horizontal="center" vertical="center"/>
    </xf>
    <xf numFmtId="4" fontId="12" fillId="0" borderId="25" xfId="9" applyNumberFormat="1" applyFont="1" applyFill="1" applyBorder="1" applyAlignment="1">
      <alignment horizontal="center" vertical="center"/>
    </xf>
    <xf numFmtId="3" fontId="27" fillId="3" borderId="20" xfId="9" applyNumberFormat="1" applyFont="1" applyFill="1" applyBorder="1" applyAlignment="1">
      <alignment vertical="center"/>
    </xf>
    <xf numFmtId="10" fontId="27" fillId="3" borderId="26" xfId="9" applyNumberFormat="1" applyFont="1" applyFill="1" applyBorder="1" applyAlignment="1">
      <alignment horizontal="center" vertical="center"/>
    </xf>
    <xf numFmtId="0" fontId="10" fillId="0" borderId="0" xfId="0" applyFont="1" applyAlignment="1">
      <alignment horizontal="center"/>
    </xf>
    <xf numFmtId="0" fontId="10" fillId="0" borderId="1" xfId="0" applyFont="1" applyBorder="1" applyAlignment="1">
      <alignment horizontal="left"/>
    </xf>
    <xf numFmtId="0" fontId="10" fillId="0" borderId="1" xfId="0" applyFont="1" applyBorder="1"/>
    <xf numFmtId="0" fontId="30" fillId="0" borderId="0" xfId="0" applyFont="1"/>
    <xf numFmtId="2" fontId="24" fillId="0" borderId="1" xfId="0" applyNumberFormat="1" applyFont="1" applyBorder="1" applyAlignment="1">
      <alignment horizontal="center" vertical="center"/>
    </xf>
    <xf numFmtId="176" fontId="24" fillId="0" borderId="1" xfId="0" applyNumberFormat="1" applyFont="1" applyBorder="1" applyAlignment="1">
      <alignment horizontal="center" vertical="center"/>
    </xf>
    <xf numFmtId="0" fontId="24" fillId="0" borderId="1" xfId="0" applyFont="1" applyBorder="1"/>
    <xf numFmtId="175" fontId="24" fillId="0" borderId="1" xfId="0" applyNumberFormat="1" applyFont="1" applyFill="1" applyBorder="1"/>
    <xf numFmtId="0" fontId="24" fillId="0" borderId="1" xfId="11" applyFont="1" applyFill="1" applyBorder="1" applyAlignment="1" applyProtection="1">
      <alignment horizontal="center"/>
      <protection locked="0"/>
    </xf>
    <xf numFmtId="0" fontId="30" fillId="0" borderId="0" xfId="11" applyFont="1" applyFill="1"/>
    <xf numFmtId="0" fontId="24" fillId="0" borderId="1" xfId="11" applyFont="1" applyFill="1" applyBorder="1" applyAlignment="1" applyProtection="1">
      <alignment horizontal="center" wrapText="1"/>
    </xf>
    <xf numFmtId="0" fontId="24" fillId="0" borderId="1" xfId="11" applyFont="1" applyFill="1" applyBorder="1" applyAlignment="1" applyProtection="1">
      <alignment horizontal="center"/>
    </xf>
    <xf numFmtId="0" fontId="24" fillId="0" borderId="4" xfId="11" applyFont="1" applyFill="1" applyBorder="1" applyAlignment="1" applyProtection="1">
      <alignment horizontal="center" wrapText="1"/>
    </xf>
    <xf numFmtId="0" fontId="24" fillId="0" borderId="4" xfId="11" applyFont="1" applyFill="1" applyBorder="1" applyAlignment="1" applyProtection="1">
      <alignment horizontal="center"/>
    </xf>
    <xf numFmtId="2" fontId="24" fillId="0" borderId="1" xfId="11" applyNumberFormat="1" applyFont="1" applyFill="1" applyBorder="1" applyAlignment="1" applyProtection="1">
      <alignment horizontal="center"/>
    </xf>
    <xf numFmtId="0" fontId="24" fillId="0" borderId="1" xfId="11" quotePrefix="1" applyFont="1" applyFill="1" applyBorder="1" applyAlignment="1" applyProtection="1">
      <alignment horizontal="left" wrapText="1"/>
      <protection locked="0"/>
    </xf>
    <xf numFmtId="4" fontId="24" fillId="10" borderId="1" xfId="11" applyNumberFormat="1" applyFont="1" applyFill="1" applyBorder="1" applyAlignment="1" applyProtection="1">
      <alignment horizontal="right"/>
      <protection locked="0"/>
    </xf>
    <xf numFmtId="4" fontId="24" fillId="0" borderId="1" xfId="11" applyNumberFormat="1" applyFont="1" applyFill="1" applyBorder="1" applyAlignment="1" applyProtection="1">
      <alignment horizontal="center"/>
      <protection locked="0"/>
    </xf>
    <xf numFmtId="4" fontId="24" fillId="0" borderId="1" xfId="11" applyNumberFormat="1" applyFont="1" applyFill="1" applyBorder="1" applyAlignment="1" applyProtection="1">
      <alignment horizontal="right"/>
      <protection locked="0"/>
    </xf>
    <xf numFmtId="0" fontId="24" fillId="0" borderId="1" xfId="11" applyFont="1" applyFill="1" applyBorder="1" applyAlignment="1" applyProtection="1">
      <alignment horizontal="left" wrapText="1"/>
      <protection locked="0"/>
    </xf>
    <xf numFmtId="4" fontId="24" fillId="0" borderId="1" xfId="11" applyNumberFormat="1" applyFont="1" applyFill="1" applyBorder="1" applyAlignment="1" applyProtection="1">
      <alignment horizontal="center"/>
    </xf>
    <xf numFmtId="0" fontId="24" fillId="0" borderId="6" xfId="11" applyFont="1" applyFill="1" applyBorder="1" applyAlignment="1" applyProtection="1">
      <alignment horizontal="center" wrapText="1"/>
    </xf>
    <xf numFmtId="0" fontId="24" fillId="0" borderId="0" xfId="11" applyFont="1" applyFill="1" applyBorder="1" applyAlignment="1" applyProtection="1">
      <alignment horizontal="center"/>
    </xf>
    <xf numFmtId="4" fontId="24" fillId="0" borderId="0" xfId="11" applyNumberFormat="1" applyFont="1" applyFill="1" applyBorder="1" applyAlignment="1" applyProtection="1">
      <alignment horizontal="center"/>
      <protection locked="0"/>
    </xf>
    <xf numFmtId="4" fontId="24" fillId="0" borderId="0" xfId="11" applyNumberFormat="1" applyFont="1" applyFill="1" applyBorder="1" applyAlignment="1" applyProtection="1">
      <alignment horizontal="center"/>
    </xf>
    <xf numFmtId="4" fontId="24" fillId="0" borderId="7" xfId="11" applyNumberFormat="1" applyFont="1" applyFill="1" applyBorder="1" applyAlignment="1" applyProtection="1">
      <alignment horizontal="center"/>
      <protection locked="0"/>
    </xf>
    <xf numFmtId="0" fontId="24" fillId="0" borderId="20" xfId="11" applyFont="1" applyFill="1" applyBorder="1" applyAlignment="1" applyProtection="1">
      <alignment horizontal="center"/>
    </xf>
    <xf numFmtId="4" fontId="24" fillId="0" borderId="20" xfId="11" applyNumberFormat="1" applyFont="1" applyFill="1" applyBorder="1" applyAlignment="1" applyProtection="1">
      <alignment horizontal="center"/>
    </xf>
    <xf numFmtId="0" fontId="24" fillId="0" borderId="7" xfId="11" applyFont="1" applyFill="1" applyBorder="1" applyAlignment="1" applyProtection="1">
      <alignment horizontal="left" wrapText="1"/>
      <protection locked="0"/>
    </xf>
    <xf numFmtId="0" fontId="24" fillId="0" borderId="1" xfId="11" applyFont="1" applyFill="1" applyBorder="1" applyAlignment="1" applyProtection="1">
      <alignment horizontal="center" wrapText="1"/>
      <protection locked="0"/>
    </xf>
    <xf numFmtId="4" fontId="24" fillId="0" borderId="1" xfId="15" applyNumberFormat="1" applyFont="1" applyFill="1" applyBorder="1" applyAlignment="1" applyProtection="1">
      <alignment horizontal="center"/>
      <protection locked="0"/>
    </xf>
    <xf numFmtId="4" fontId="24" fillId="0" borderId="5" xfId="11" applyNumberFormat="1" applyFont="1" applyFill="1" applyBorder="1" applyAlignment="1" applyProtection="1">
      <alignment horizontal="center"/>
    </xf>
    <xf numFmtId="4" fontId="24" fillId="0" borderId="1" xfId="11" applyNumberFormat="1" applyFont="1" applyFill="1" applyBorder="1" applyAlignment="1" applyProtection="1">
      <alignment horizontal="right"/>
    </xf>
    <xf numFmtId="0" fontId="24" fillId="0" borderId="5" xfId="11" applyFont="1" applyFill="1" applyBorder="1" applyAlignment="1" applyProtection="1">
      <alignment horizontal="center"/>
      <protection locked="0"/>
    </xf>
    <xf numFmtId="4" fontId="24" fillId="0" borderId="5" xfId="11" applyNumberFormat="1" applyFont="1" applyFill="1" applyBorder="1" applyAlignment="1" applyProtection="1">
      <alignment horizontal="center"/>
      <protection locked="0"/>
    </xf>
    <xf numFmtId="4" fontId="24" fillId="0" borderId="5" xfId="15" applyNumberFormat="1" applyFont="1" applyFill="1" applyBorder="1" applyAlignment="1" applyProtection="1">
      <alignment horizontal="center"/>
      <protection locked="0"/>
    </xf>
    <xf numFmtId="4" fontId="24" fillId="0" borderId="4" xfId="11" applyNumberFormat="1" applyFont="1" applyFill="1" applyBorder="1" applyAlignment="1" applyProtection="1">
      <alignment horizontal="center"/>
      <protection locked="0"/>
    </xf>
    <xf numFmtId="4" fontId="24" fillId="0" borderId="4" xfId="11" applyNumberFormat="1" applyFont="1" applyFill="1" applyBorder="1" applyAlignment="1" applyProtection="1">
      <alignment horizontal="center"/>
    </xf>
    <xf numFmtId="0" fontId="24" fillId="0" borderId="21" xfId="11" applyFont="1" applyFill="1" applyBorder="1" applyAlignment="1" applyProtection="1">
      <alignment horizontal="center"/>
    </xf>
    <xf numFmtId="4" fontId="24" fillId="0" borderId="7" xfId="11" applyNumberFormat="1" applyFont="1" applyFill="1" applyBorder="1" applyAlignment="1" applyProtection="1">
      <alignment horizontal="center"/>
    </xf>
    <xf numFmtId="0" fontId="24" fillId="0" borderId="0" xfId="11" applyFont="1" applyFill="1" applyBorder="1" applyAlignment="1" applyProtection="1">
      <alignment horizontal="center" wrapText="1"/>
    </xf>
    <xf numFmtId="4" fontId="24" fillId="0" borderId="0" xfId="11" applyNumberFormat="1" applyFont="1" applyFill="1" applyBorder="1" applyAlignment="1" applyProtection="1">
      <alignment horizontal="right"/>
    </xf>
    <xf numFmtId="0" fontId="24" fillId="0" borderId="0" xfId="11" applyFont="1" applyFill="1" applyBorder="1" applyAlignment="1" applyProtection="1">
      <alignment horizontal="center" wrapText="1"/>
      <protection locked="0"/>
    </xf>
    <xf numFmtId="0" fontId="24" fillId="0" borderId="0" xfId="11" applyFont="1" applyFill="1" applyBorder="1" applyAlignment="1" applyProtection="1">
      <alignment horizontal="center"/>
      <protection locked="0"/>
    </xf>
    <xf numFmtId="0" fontId="9" fillId="0" borderId="1" xfId="11" applyFont="1" applyFill="1" applyBorder="1" applyAlignment="1" applyProtection="1">
      <alignment horizontal="center" wrapText="1"/>
    </xf>
    <xf numFmtId="0" fontId="9" fillId="0" borderId="1" xfId="11" applyFont="1" applyFill="1" applyBorder="1" applyAlignment="1" applyProtection="1">
      <alignment horizontal="center"/>
    </xf>
    <xf numFmtId="2" fontId="9" fillId="0" borderId="1" xfId="11" applyNumberFormat="1" applyFont="1" applyFill="1" applyBorder="1" applyAlignment="1" applyProtection="1">
      <alignment horizontal="center"/>
      <protection locked="0"/>
    </xf>
    <xf numFmtId="0" fontId="9" fillId="0" borderId="1" xfId="11" applyFont="1" applyFill="1" applyBorder="1" applyAlignment="1" applyProtection="1">
      <alignment horizontal="center"/>
      <protection locked="0"/>
    </xf>
    <xf numFmtId="0" fontId="9" fillId="0" borderId="4" xfId="11" applyFont="1" applyFill="1" applyBorder="1" applyAlignment="1" applyProtection="1">
      <alignment horizontal="center" wrapText="1"/>
    </xf>
    <xf numFmtId="0" fontId="9" fillId="0" borderId="6" xfId="11" applyFont="1" applyFill="1" applyBorder="1" applyAlignment="1" applyProtection="1">
      <alignment horizontal="center"/>
    </xf>
    <xf numFmtId="2" fontId="9" fillId="0" borderId="6" xfId="11" applyNumberFormat="1" applyFont="1" applyFill="1" applyBorder="1" applyAlignment="1" applyProtection="1">
      <alignment horizontal="center"/>
      <protection locked="0"/>
    </xf>
    <xf numFmtId="0" fontId="9" fillId="0" borderId="6" xfId="11" applyFont="1" applyFill="1" applyBorder="1" applyAlignment="1" applyProtection="1">
      <alignment horizontal="center"/>
      <protection locked="0"/>
    </xf>
    <xf numFmtId="0" fontId="9" fillId="0" borderId="4" xfId="11" applyFont="1" applyFill="1" applyBorder="1" applyAlignment="1" applyProtection="1">
      <alignment horizontal="center"/>
    </xf>
    <xf numFmtId="0" fontId="24" fillId="0" borderId="1" xfId="0" applyFont="1" applyFill="1" applyBorder="1"/>
    <xf numFmtId="0" fontId="10" fillId="0" borderId="1" xfId="0" applyNumberFormat="1" applyFont="1" applyFill="1" applyBorder="1" applyAlignment="1">
      <alignment horizontal="center"/>
    </xf>
    <xf numFmtId="180" fontId="24" fillId="9" borderId="1" xfId="6" applyNumberFormat="1" applyFont="1" applyFill="1" applyBorder="1" applyAlignment="1">
      <alignment horizontal="center" vertical="center"/>
    </xf>
    <xf numFmtId="180" fontId="13" fillId="9" borderId="1" xfId="6" applyNumberFormat="1" applyFont="1" applyFill="1" applyBorder="1" applyAlignment="1">
      <alignment horizontal="center" vertical="center"/>
    </xf>
    <xf numFmtId="10" fontId="13" fillId="9" borderId="1" xfId="14" applyNumberFormat="1" applyFont="1" applyFill="1" applyBorder="1" applyAlignment="1">
      <alignment horizontal="center" vertical="center" wrapText="1"/>
    </xf>
    <xf numFmtId="0" fontId="13" fillId="9" borderId="1" xfId="6" applyNumberFormat="1" applyFont="1" applyFill="1" applyBorder="1" applyAlignment="1">
      <alignment horizontal="center" vertical="center"/>
    </xf>
    <xf numFmtId="180" fontId="11" fillId="13" borderId="1" xfId="0" applyNumberFormat="1" applyFont="1" applyFill="1" applyBorder="1" applyAlignment="1">
      <alignment horizontal="right"/>
    </xf>
    <xf numFmtId="180" fontId="11" fillId="13" borderId="1" xfId="0" applyNumberFormat="1" applyFont="1" applyFill="1" applyBorder="1" applyAlignment="1">
      <alignment horizontal="center"/>
    </xf>
    <xf numFmtId="180" fontId="10" fillId="13" borderId="1" xfId="0" applyNumberFormat="1" applyFont="1" applyFill="1" applyBorder="1" applyAlignment="1">
      <alignment horizontal="center"/>
    </xf>
    <xf numFmtId="178" fontId="11" fillId="13" borderId="1" xfId="0" applyNumberFormat="1" applyFont="1" applyFill="1" applyBorder="1" applyAlignment="1">
      <alignment horizontal="center"/>
    </xf>
    <xf numFmtId="180" fontId="18" fillId="13" borderId="1" xfId="0" applyNumberFormat="1" applyFont="1" applyFill="1" applyBorder="1" applyAlignment="1">
      <alignment horizontal="right"/>
    </xf>
    <xf numFmtId="175" fontId="24" fillId="0" borderId="1" xfId="0" applyNumberFormat="1" applyFont="1" applyFill="1" applyBorder="1" applyAlignment="1">
      <alignment wrapText="1"/>
    </xf>
    <xf numFmtId="0" fontId="10" fillId="0" borderId="1" xfId="0" applyFont="1" applyBorder="1" applyAlignment="1">
      <alignment horizontal="center"/>
    </xf>
    <xf numFmtId="49" fontId="9" fillId="14" borderId="1" xfId="0" applyNumberFormat="1" applyFont="1" applyFill="1" applyBorder="1" applyAlignment="1">
      <alignment horizontal="center" vertical="center" wrapText="1"/>
    </xf>
    <xf numFmtId="0" fontId="9" fillId="14" borderId="1" xfId="0" applyFont="1" applyFill="1" applyBorder="1" applyAlignment="1">
      <alignment horizontal="center" vertical="center" wrapText="1"/>
    </xf>
    <xf numFmtId="2" fontId="9" fillId="14" borderId="1" xfId="0" applyNumberFormat="1" applyFont="1" applyFill="1" applyBorder="1" applyAlignment="1">
      <alignment horizontal="center" vertical="center" wrapText="1"/>
    </xf>
    <xf numFmtId="0" fontId="10" fillId="0" borderId="0" xfId="0" applyFont="1" applyFill="1" applyBorder="1" applyAlignment="1">
      <alignment vertical="center"/>
    </xf>
    <xf numFmtId="3" fontId="10" fillId="0" borderId="1" xfId="0" applyNumberFormat="1" applyFont="1" applyFill="1" applyBorder="1" applyAlignment="1">
      <alignment horizontal="center" vertical="center"/>
    </xf>
    <xf numFmtId="3" fontId="10" fillId="0" borderId="0" xfId="0" applyNumberFormat="1" applyFont="1" applyFill="1" applyBorder="1" applyAlignment="1">
      <alignment horizontal="center" vertical="center"/>
    </xf>
    <xf numFmtId="0" fontId="10" fillId="0" borderId="0" xfId="0" applyFont="1" applyBorder="1" applyAlignment="1">
      <alignment horizontal="center" vertical="center" wrapText="1"/>
    </xf>
    <xf numFmtId="175" fontId="10" fillId="0" borderId="0" xfId="0" applyNumberFormat="1" applyFont="1" applyFill="1" applyBorder="1" applyAlignment="1">
      <alignment horizontal="center"/>
    </xf>
    <xf numFmtId="2" fontId="10" fillId="0" borderId="0" xfId="0" applyNumberFormat="1" applyFont="1" applyFill="1" applyBorder="1" applyAlignment="1">
      <alignment horizontal="center"/>
    </xf>
    <xf numFmtId="3" fontId="9" fillId="0" borderId="0" xfId="0" applyNumberFormat="1" applyFont="1" applyFill="1" applyBorder="1" applyAlignment="1">
      <alignment horizontal="center" vertical="center"/>
    </xf>
    <xf numFmtId="3" fontId="10" fillId="0" borderId="0" xfId="0" applyNumberFormat="1" applyFont="1" applyFill="1" applyBorder="1" applyAlignment="1" applyProtection="1">
      <alignment horizontal="center" vertical="center"/>
      <protection locked="0"/>
    </xf>
    <xf numFmtId="3" fontId="10" fillId="0" borderId="0" xfId="0" applyNumberFormat="1" applyFont="1" applyFill="1" applyBorder="1" applyAlignment="1">
      <alignment vertical="center"/>
    </xf>
    <xf numFmtId="184" fontId="35" fillId="0" borderId="0" xfId="13" applyNumberFormat="1" applyFont="1" applyFill="1" applyBorder="1" applyAlignment="1">
      <alignment vertical="center"/>
    </xf>
    <xf numFmtId="49" fontId="10" fillId="0" borderId="1" xfId="0" applyNumberFormat="1" applyFont="1" applyFill="1" applyBorder="1" applyAlignment="1">
      <alignment horizontal="center" vertical="center" wrapText="1"/>
    </xf>
    <xf numFmtId="0" fontId="10" fillId="0" borderId="1" xfId="0" applyFont="1" applyFill="1" applyBorder="1" applyAlignment="1">
      <alignment horizontal="justify" vertical="center"/>
    </xf>
    <xf numFmtId="173" fontId="10" fillId="0" borderId="1" xfId="0" applyNumberFormat="1" applyFont="1" applyFill="1" applyBorder="1" applyAlignment="1">
      <alignment horizontal="center" vertical="center"/>
    </xf>
    <xf numFmtId="180" fontId="10" fillId="0" borderId="1" xfId="0" applyNumberFormat="1" applyFont="1" applyFill="1" applyBorder="1" applyAlignment="1" applyProtection="1">
      <alignment horizontal="center" vertical="center"/>
      <protection locked="0"/>
    </xf>
    <xf numFmtId="173" fontId="10" fillId="0" borderId="0" xfId="0" applyNumberFormat="1" applyFont="1" applyFill="1" applyBorder="1" applyAlignment="1">
      <alignment vertical="center"/>
    </xf>
    <xf numFmtId="2" fontId="10" fillId="0" borderId="0" xfId="0" applyNumberFormat="1" applyFont="1" applyFill="1" applyBorder="1" applyAlignment="1">
      <alignment vertical="center"/>
    </xf>
    <xf numFmtId="0" fontId="10" fillId="0" borderId="1" xfId="0" applyFont="1" applyFill="1" applyBorder="1" applyAlignment="1">
      <alignment horizontal="justify" vertical="center" wrapText="1"/>
    </xf>
    <xf numFmtId="183" fontId="10" fillId="0" borderId="1" xfId="0" applyNumberFormat="1" applyFont="1" applyFill="1" applyBorder="1" applyAlignment="1" applyProtection="1">
      <alignment horizontal="center" vertical="center"/>
      <protection locked="0"/>
    </xf>
    <xf numFmtId="170" fontId="10" fillId="0" borderId="1" xfId="0" applyNumberFormat="1" applyFont="1" applyFill="1" applyBorder="1" applyAlignment="1" applyProtection="1">
      <alignment horizontal="center" vertical="center"/>
      <protection locked="0"/>
    </xf>
    <xf numFmtId="173" fontId="10" fillId="0" borderId="1" xfId="0" applyNumberFormat="1" applyFont="1" applyFill="1" applyBorder="1" applyAlignment="1" applyProtection="1">
      <alignment horizontal="center" vertical="center"/>
      <protection locked="0"/>
    </xf>
    <xf numFmtId="4" fontId="10" fillId="0" borderId="0" xfId="0" applyNumberFormat="1" applyFont="1" applyFill="1" applyBorder="1" applyAlignment="1">
      <alignment vertical="center"/>
    </xf>
    <xf numFmtId="173" fontId="10" fillId="0" borderId="0" xfId="0" applyNumberFormat="1" applyFont="1" applyFill="1" applyBorder="1" applyAlignment="1" applyProtection="1">
      <alignment horizontal="center" vertical="center"/>
      <protection locked="0"/>
    </xf>
    <xf numFmtId="0" fontId="10" fillId="0" borderId="1" xfId="12" applyFont="1" applyFill="1" applyBorder="1" applyAlignment="1">
      <alignment horizontal="justify" vertical="center" wrapText="1"/>
    </xf>
    <xf numFmtId="2" fontId="10" fillId="0" borderId="1" xfId="0" applyNumberFormat="1" applyFont="1" applyFill="1" applyBorder="1" applyAlignment="1" applyProtection="1">
      <alignment horizontal="center" vertical="center" wrapText="1"/>
      <protection locked="0"/>
    </xf>
    <xf numFmtId="173" fontId="10" fillId="0" borderId="1" xfId="0" applyNumberFormat="1" applyFont="1" applyFill="1" applyBorder="1" applyAlignment="1" applyProtection="1">
      <alignment horizontal="center" vertical="center" wrapText="1"/>
      <protection locked="0"/>
    </xf>
    <xf numFmtId="180" fontId="10" fillId="0" borderId="1" xfId="0" applyNumberFormat="1" applyFont="1" applyFill="1" applyBorder="1" applyAlignment="1" applyProtection="1">
      <alignment horizontal="center" vertical="center" wrapText="1"/>
      <protection locked="0"/>
    </xf>
    <xf numFmtId="0" fontId="10" fillId="0" borderId="0" xfId="13" applyFont="1" applyFill="1" applyBorder="1" applyAlignment="1">
      <alignment vertical="center"/>
    </xf>
    <xf numFmtId="184" fontId="38" fillId="0" borderId="0" xfId="13" applyNumberFormat="1" applyFont="1" applyFill="1" applyBorder="1" applyAlignment="1">
      <alignment vertical="center"/>
    </xf>
    <xf numFmtId="173" fontId="10" fillId="0" borderId="0" xfId="13" applyNumberFormat="1" applyFont="1" applyFill="1" applyBorder="1" applyAlignment="1">
      <alignment vertical="center"/>
    </xf>
    <xf numFmtId="3" fontId="10" fillId="0" borderId="0" xfId="13" applyNumberFormat="1" applyFont="1" applyFill="1" applyBorder="1" applyAlignment="1">
      <alignment horizontal="center" vertical="center"/>
    </xf>
    <xf numFmtId="173" fontId="10" fillId="0" borderId="1" xfId="0" applyNumberFormat="1" applyFont="1" applyFill="1" applyBorder="1" applyAlignment="1">
      <alignment horizontal="center" vertical="center" wrapText="1"/>
    </xf>
    <xf numFmtId="183" fontId="10" fillId="0" borderId="0" xfId="0" applyNumberFormat="1" applyFont="1" applyFill="1" applyBorder="1" applyAlignment="1">
      <alignment vertical="center"/>
    </xf>
    <xf numFmtId="0" fontId="9" fillId="0" borderId="0" xfId="13" applyFont="1" applyFill="1" applyBorder="1" applyAlignment="1">
      <alignment horizontal="center" vertical="center"/>
    </xf>
    <xf numFmtId="180" fontId="10" fillId="0" borderId="0" xfId="0" applyNumberFormat="1" applyFont="1" applyFill="1" applyBorder="1" applyAlignment="1">
      <alignment vertical="center"/>
    </xf>
    <xf numFmtId="0" fontId="10" fillId="0" borderId="0" xfId="0" applyFont="1" applyFill="1" applyAlignment="1">
      <alignment horizontal="left" vertical="center" wrapText="1"/>
    </xf>
    <xf numFmtId="0" fontId="10" fillId="0" borderId="0" xfId="0" applyFont="1" applyFill="1" applyAlignment="1">
      <alignment horizontal="center" vertical="center" wrapText="1"/>
    </xf>
    <xf numFmtId="0" fontId="10" fillId="0" borderId="0" xfId="0" applyNumberFormat="1" applyFont="1" applyFill="1" applyBorder="1" applyAlignment="1">
      <alignment horizontal="center" vertical="center"/>
    </xf>
    <xf numFmtId="0" fontId="9" fillId="0" borderId="0" xfId="0" applyFont="1" applyFill="1" applyBorder="1" applyAlignment="1">
      <alignment vertical="center"/>
    </xf>
    <xf numFmtId="3" fontId="9" fillId="0" borderId="0" xfId="0" applyNumberFormat="1" applyFont="1" applyFill="1" applyBorder="1" applyAlignment="1">
      <alignment vertical="center" wrapText="1"/>
    </xf>
    <xf numFmtId="0" fontId="10" fillId="0" borderId="0" xfId="0" applyFont="1" applyFill="1" applyBorder="1" applyAlignment="1">
      <alignment vertical="center" wrapText="1"/>
    </xf>
    <xf numFmtId="0" fontId="10" fillId="0" borderId="0" xfId="0" applyNumberFormat="1" applyFont="1" applyFill="1" applyBorder="1" applyAlignment="1">
      <alignment horizontal="center" vertical="center" wrapText="1"/>
    </xf>
    <xf numFmtId="0" fontId="10" fillId="0" borderId="0" xfId="0" applyFont="1" applyFill="1" applyBorder="1" applyAlignment="1">
      <alignment horizontal="justify" vertical="center" wrapText="1"/>
    </xf>
    <xf numFmtId="180" fontId="10" fillId="0" borderId="0" xfId="0" applyNumberFormat="1" applyFont="1" applyFill="1" applyBorder="1" applyAlignment="1" applyProtection="1">
      <alignment horizontal="center" vertical="center"/>
      <protection locked="0"/>
    </xf>
    <xf numFmtId="0" fontId="9" fillId="0" borderId="0" xfId="13" applyFont="1" applyFill="1" applyBorder="1" applyAlignment="1">
      <alignment horizontal="justify" vertical="center" wrapText="1"/>
    </xf>
    <xf numFmtId="180" fontId="9" fillId="0" borderId="0" xfId="0" applyNumberFormat="1" applyFont="1" applyFill="1" applyBorder="1" applyAlignment="1" applyProtection="1">
      <alignment horizontal="center" vertical="center"/>
      <protection locked="0"/>
    </xf>
    <xf numFmtId="0" fontId="9" fillId="0" borderId="0" xfId="0" applyNumberFormat="1" applyFont="1" applyFill="1" applyBorder="1" applyAlignment="1">
      <alignment horizontal="center" vertical="center" wrapText="1"/>
    </xf>
    <xf numFmtId="0" fontId="9" fillId="0" borderId="0" xfId="0" applyFont="1" applyFill="1" applyBorder="1" applyAlignment="1">
      <alignment horizontal="justify" vertical="center" wrapText="1"/>
    </xf>
    <xf numFmtId="0" fontId="10" fillId="0" borderId="0" xfId="0" applyFont="1" applyFill="1" applyBorder="1" applyAlignment="1">
      <alignment horizontal="justify" vertical="center"/>
    </xf>
    <xf numFmtId="2" fontId="10" fillId="0" borderId="0" xfId="0" applyNumberFormat="1" applyFont="1" applyFill="1" applyBorder="1" applyAlignment="1">
      <alignment horizontal="center" vertical="center" wrapText="1"/>
    </xf>
    <xf numFmtId="0" fontId="10" fillId="0" borderId="0" xfId="13" applyFont="1" applyFill="1" applyBorder="1" applyAlignment="1">
      <alignment horizontal="justify" vertical="center" wrapText="1"/>
    </xf>
    <xf numFmtId="173" fontId="10" fillId="0" borderId="0" xfId="0" applyNumberFormat="1" applyFont="1" applyFill="1" applyBorder="1" applyAlignment="1">
      <alignment horizontal="center" vertical="center"/>
    </xf>
    <xf numFmtId="3" fontId="9" fillId="0" borderId="0" xfId="0" applyNumberFormat="1" applyFont="1" applyFill="1" applyBorder="1" applyAlignment="1">
      <alignment vertical="center"/>
    </xf>
    <xf numFmtId="173" fontId="10" fillId="0" borderId="0" xfId="0" applyNumberFormat="1" applyFont="1" applyFill="1" applyBorder="1" applyAlignment="1">
      <alignment horizontal="center" vertical="center" wrapText="1"/>
    </xf>
    <xf numFmtId="0" fontId="10" fillId="0" borderId="0" xfId="0" applyFont="1" applyFill="1" applyBorder="1" applyAlignment="1">
      <alignment horizontal="center" vertical="center" wrapText="1"/>
    </xf>
    <xf numFmtId="2" fontId="9" fillId="0" borderId="0" xfId="0" applyNumberFormat="1" applyFont="1" applyFill="1" applyBorder="1" applyAlignment="1">
      <alignment horizontal="center" vertical="center" wrapText="1"/>
    </xf>
    <xf numFmtId="1" fontId="10" fillId="0" borderId="0" xfId="0" applyNumberFormat="1" applyFont="1" applyFill="1" applyBorder="1" applyAlignment="1" applyProtection="1">
      <alignment horizontal="center" vertical="center"/>
      <protection locked="0"/>
    </xf>
    <xf numFmtId="0" fontId="9" fillId="0" borderId="0" xfId="0" applyFont="1" applyFill="1" applyBorder="1" applyAlignment="1">
      <alignment horizontal="center" vertical="center"/>
    </xf>
    <xf numFmtId="2" fontId="9" fillId="0" borderId="0" xfId="0" applyNumberFormat="1" applyFont="1" applyFill="1" applyBorder="1" applyAlignment="1">
      <alignment horizontal="center" vertical="center"/>
    </xf>
    <xf numFmtId="180" fontId="9" fillId="0" borderId="0" xfId="0" applyNumberFormat="1" applyFont="1" applyFill="1" applyBorder="1" applyAlignment="1">
      <alignment vertical="center"/>
    </xf>
    <xf numFmtId="49" fontId="10" fillId="0" borderId="0" xfId="0" applyNumberFormat="1" applyFont="1" applyFill="1" applyBorder="1" applyAlignment="1">
      <alignment horizontal="center" vertical="center" wrapText="1"/>
    </xf>
    <xf numFmtId="0" fontId="9" fillId="0" borderId="0" xfId="0" applyFont="1" applyFill="1" applyBorder="1" applyAlignment="1">
      <alignment horizontal="left" vertical="center"/>
    </xf>
    <xf numFmtId="0" fontId="10" fillId="0" borderId="0" xfId="0" applyNumberFormat="1" applyFont="1" applyFill="1" applyBorder="1" applyAlignment="1">
      <alignment vertical="center"/>
    </xf>
    <xf numFmtId="180" fontId="10" fillId="0" borderId="0" xfId="13" applyNumberFormat="1" applyFont="1" applyFill="1" applyBorder="1" applyAlignment="1">
      <alignment horizontal="center" vertical="center"/>
    </xf>
    <xf numFmtId="183" fontId="10" fillId="0" borderId="0" xfId="0" applyNumberFormat="1" applyFont="1" applyFill="1" applyBorder="1" applyAlignment="1">
      <alignment horizontal="center" vertical="center"/>
    </xf>
    <xf numFmtId="180" fontId="10" fillId="0" borderId="0" xfId="0" applyNumberFormat="1" applyFont="1" applyFill="1" applyBorder="1" applyAlignment="1">
      <alignment horizontal="center" vertical="center"/>
    </xf>
    <xf numFmtId="184" fontId="10" fillId="0" borderId="0" xfId="13" applyNumberFormat="1" applyFont="1" applyFill="1" applyBorder="1" applyAlignment="1">
      <alignment horizontal="center" vertical="center"/>
    </xf>
    <xf numFmtId="183" fontId="9" fillId="0" borderId="0" xfId="13" applyNumberFormat="1" applyFont="1" applyFill="1" applyBorder="1" applyAlignment="1">
      <alignment vertical="center"/>
    </xf>
    <xf numFmtId="3" fontId="9" fillId="0" borderId="0" xfId="13" applyNumberFormat="1" applyFont="1" applyFill="1" applyBorder="1" applyAlignment="1">
      <alignment horizontal="center" vertical="center"/>
    </xf>
    <xf numFmtId="0" fontId="10" fillId="0" borderId="0" xfId="13" applyFont="1" applyFill="1" applyBorder="1" applyAlignment="1">
      <alignment horizontal="center" vertical="center"/>
    </xf>
    <xf numFmtId="2" fontId="10" fillId="0" borderId="0" xfId="0" applyNumberFormat="1" applyFont="1" applyFill="1" applyBorder="1" applyAlignment="1">
      <alignment horizontal="left" vertical="center"/>
    </xf>
    <xf numFmtId="2" fontId="10" fillId="0" borderId="0" xfId="0" applyNumberFormat="1" applyFont="1" applyFill="1" applyBorder="1" applyAlignment="1">
      <alignment horizontal="center" vertical="center"/>
    </xf>
    <xf numFmtId="2" fontId="10" fillId="0" borderId="0" xfId="0" applyNumberFormat="1" applyFont="1" applyFill="1" applyBorder="1" applyAlignment="1" applyProtection="1">
      <alignment horizontal="center" vertical="center"/>
      <protection locked="0"/>
    </xf>
    <xf numFmtId="180" fontId="10" fillId="0" borderId="0" xfId="0" applyNumberFormat="1" applyFont="1" applyFill="1" applyBorder="1" applyAlignment="1" applyProtection="1">
      <alignment vertical="center"/>
      <protection locked="0"/>
    </xf>
    <xf numFmtId="0" fontId="10" fillId="0" borderId="7" xfId="0" applyFont="1" applyFill="1" applyBorder="1" applyAlignment="1">
      <alignment horizontal="justify" vertical="center"/>
    </xf>
    <xf numFmtId="0" fontId="10" fillId="0" borderId="7" xfId="0" applyFont="1" applyFill="1" applyBorder="1" applyAlignment="1">
      <alignment horizontal="center" vertical="center"/>
    </xf>
    <xf numFmtId="180" fontId="10" fillId="0" borderId="7" xfId="0" applyNumberFormat="1" applyFont="1" applyFill="1" applyBorder="1" applyAlignment="1" applyProtection="1">
      <alignment horizontal="center" vertical="center"/>
      <protection locked="0"/>
    </xf>
    <xf numFmtId="0" fontId="10" fillId="0" borderId="1" xfId="0" applyFont="1" applyFill="1" applyBorder="1" applyAlignment="1">
      <alignment vertical="center" wrapText="1"/>
    </xf>
    <xf numFmtId="0" fontId="10" fillId="0" borderId="1" xfId="0" applyFont="1" applyFill="1" applyBorder="1" applyAlignment="1">
      <alignment horizontal="center" vertical="center" wrapText="1"/>
    </xf>
    <xf numFmtId="175" fontId="10" fillId="0" borderId="7" xfId="6" applyNumberFormat="1" applyFont="1" applyBorder="1"/>
    <xf numFmtId="2" fontId="10" fillId="0" borderId="7" xfId="6" applyNumberFormat="1" applyFont="1" applyBorder="1" applyAlignment="1">
      <alignment horizontal="center"/>
    </xf>
    <xf numFmtId="0" fontId="10" fillId="0" borderId="7" xfId="6" applyFont="1" applyBorder="1" applyAlignment="1">
      <alignment horizontal="center"/>
    </xf>
    <xf numFmtId="170" fontId="10" fillId="0" borderId="7" xfId="6" applyNumberFormat="1" applyFont="1" applyBorder="1" applyAlignment="1">
      <alignment horizontal="center"/>
    </xf>
    <xf numFmtId="49" fontId="10" fillId="0" borderId="1" xfId="6" applyNumberFormat="1" applyFont="1" applyFill="1" applyBorder="1"/>
    <xf numFmtId="2" fontId="10" fillId="0" borderId="1" xfId="6" applyNumberFormat="1" applyFont="1" applyBorder="1" applyAlignment="1">
      <alignment horizontal="center"/>
    </xf>
    <xf numFmtId="49" fontId="10" fillId="0" borderId="1" xfId="6" applyNumberFormat="1" applyFont="1" applyBorder="1" applyAlignment="1">
      <alignment horizontal="center"/>
    </xf>
    <xf numFmtId="170" fontId="10" fillId="0" borderId="1" xfId="6" applyNumberFormat="1" applyFont="1" applyBorder="1" applyAlignment="1">
      <alignment horizontal="center"/>
    </xf>
    <xf numFmtId="0" fontId="10" fillId="0" borderId="1" xfId="6" applyFont="1" applyFill="1" applyBorder="1" applyAlignment="1">
      <alignment horizontal="center" vertical="center"/>
    </xf>
    <xf numFmtId="175" fontId="10" fillId="0" borderId="1" xfId="6" applyNumberFormat="1" applyFont="1" applyFill="1" applyBorder="1"/>
    <xf numFmtId="0" fontId="10" fillId="0" borderId="1" xfId="6" applyFont="1" applyBorder="1" applyAlignment="1">
      <alignment horizontal="center"/>
    </xf>
    <xf numFmtId="0" fontId="10" fillId="0" borderId="1" xfId="6" applyFont="1" applyBorder="1" applyAlignment="1">
      <alignment horizontal="left"/>
    </xf>
    <xf numFmtId="0" fontId="10" fillId="12" borderId="1" xfId="0" applyFont="1" applyFill="1" applyBorder="1" applyAlignment="1">
      <alignment horizontal="center"/>
    </xf>
    <xf numFmtId="175" fontId="10" fillId="12" borderId="1" xfId="0" applyNumberFormat="1" applyFont="1" applyFill="1" applyBorder="1"/>
    <xf numFmtId="49" fontId="10" fillId="0" borderId="20" xfId="6" applyNumberFormat="1" applyFont="1" applyBorder="1" applyAlignment="1">
      <alignment horizontal="center"/>
    </xf>
    <xf numFmtId="0" fontId="10" fillId="0" borderId="0" xfId="6" applyFont="1" applyFill="1" applyBorder="1" applyAlignment="1">
      <alignment horizontal="center"/>
    </xf>
    <xf numFmtId="0" fontId="10" fillId="0" borderId="0" xfId="26" applyFont="1" applyFill="1" applyBorder="1" applyAlignment="1">
      <alignment horizontal="justify" vertical="top" wrapText="1"/>
    </xf>
    <xf numFmtId="170" fontId="10" fillId="0" borderId="0" xfId="6" applyNumberFormat="1" applyFont="1" applyFill="1" applyBorder="1" applyAlignment="1">
      <alignment horizontal="center"/>
    </xf>
    <xf numFmtId="170" fontId="10" fillId="0" borderId="1" xfId="6" applyNumberFormat="1" applyFont="1" applyFill="1" applyBorder="1" applyAlignment="1">
      <alignment horizontal="center"/>
    </xf>
    <xf numFmtId="175" fontId="10" fillId="0" borderId="0" xfId="6" applyNumberFormat="1" applyFont="1" applyFill="1" applyBorder="1"/>
    <xf numFmtId="176" fontId="10" fillId="0" borderId="1" xfId="6" applyNumberFormat="1" applyFont="1" applyBorder="1" applyAlignment="1">
      <alignment horizontal="center"/>
    </xf>
    <xf numFmtId="176" fontId="10" fillId="0" borderId="1" xfId="0" applyNumberFormat="1" applyFont="1" applyBorder="1" applyAlignment="1">
      <alignment horizontal="center"/>
    </xf>
    <xf numFmtId="171" fontId="10" fillId="0" borderId="1" xfId="0" applyNumberFormat="1" applyFont="1" applyBorder="1" applyAlignment="1">
      <alignment horizontal="center"/>
    </xf>
    <xf numFmtId="185" fontId="10" fillId="0" borderId="0" xfId="25" applyNumberFormat="1" applyFont="1" applyFill="1" applyBorder="1" applyAlignment="1">
      <alignment vertical="center"/>
    </xf>
    <xf numFmtId="0" fontId="10" fillId="0" borderId="1" xfId="0" applyFont="1" applyFill="1" applyBorder="1" applyAlignment="1">
      <alignment horizontal="left" vertical="center" wrapText="1"/>
    </xf>
    <xf numFmtId="178" fontId="10" fillId="0" borderId="1" xfId="0" applyNumberFormat="1" applyFont="1" applyBorder="1" applyAlignment="1">
      <alignment horizontal="center"/>
    </xf>
    <xf numFmtId="175" fontId="10" fillId="12" borderId="1" xfId="0" applyNumberFormat="1" applyFont="1" applyFill="1" applyBorder="1" applyAlignment="1">
      <alignment horizontal="right" vertical="center"/>
    </xf>
    <xf numFmtId="49" fontId="10" fillId="0" borderId="1" xfId="0" applyNumberFormat="1" applyFont="1" applyFill="1" applyBorder="1" applyAlignment="1">
      <alignment horizontal="center" vertical="center"/>
    </xf>
    <xf numFmtId="175" fontId="10" fillId="12" borderId="1" xfId="0" applyNumberFormat="1" applyFont="1" applyFill="1" applyBorder="1" applyAlignment="1">
      <alignment vertical="center"/>
    </xf>
    <xf numFmtId="9" fontId="10" fillId="12" borderId="1" xfId="0" quotePrefix="1" applyNumberFormat="1" applyFont="1" applyFill="1" applyBorder="1" applyAlignment="1">
      <alignment horizontal="center" vertical="center"/>
    </xf>
    <xf numFmtId="0" fontId="10" fillId="0" borderId="1" xfId="0" applyFont="1" applyBorder="1" applyAlignment="1">
      <alignment horizontal="left" vertical="center"/>
    </xf>
    <xf numFmtId="9" fontId="10" fillId="12" borderId="1" xfId="0" applyNumberFormat="1" applyFont="1" applyFill="1" applyBorder="1" applyAlignment="1">
      <alignment horizontal="center" vertical="center"/>
    </xf>
    <xf numFmtId="0" fontId="10" fillId="0" borderId="0" xfId="5" applyFont="1" applyFill="1"/>
    <xf numFmtId="0" fontId="10" fillId="0" borderId="1" xfId="5" applyFont="1" applyFill="1" applyBorder="1" applyAlignment="1">
      <alignment horizontal="center"/>
    </xf>
    <xf numFmtId="175" fontId="10" fillId="0" borderId="1" xfId="5" applyNumberFormat="1" applyFont="1" applyFill="1" applyBorder="1"/>
    <xf numFmtId="170" fontId="10" fillId="0" borderId="1" xfId="5" applyNumberFormat="1" applyFont="1" applyFill="1" applyBorder="1" applyAlignment="1">
      <alignment horizontal="center"/>
    </xf>
    <xf numFmtId="0" fontId="10" fillId="0" borderId="1" xfId="5" applyFont="1" applyFill="1" applyBorder="1" applyAlignment="1">
      <alignment horizontal="left" vertical="center"/>
    </xf>
    <xf numFmtId="2" fontId="10" fillId="0" borderId="1" xfId="5" applyNumberFormat="1" applyFont="1" applyFill="1" applyBorder="1" applyAlignment="1">
      <alignment horizontal="center"/>
    </xf>
    <xf numFmtId="49" fontId="10" fillId="0" borderId="1" xfId="5" applyNumberFormat="1" applyFont="1" applyFill="1" applyBorder="1" applyAlignment="1">
      <alignment horizontal="center"/>
    </xf>
    <xf numFmtId="0" fontId="10" fillId="0" borderId="1" xfId="5" applyFont="1" applyFill="1" applyBorder="1" applyAlignment="1">
      <alignment horizontal="center" vertical="center"/>
    </xf>
    <xf numFmtId="186" fontId="10" fillId="12" borderId="1" xfId="0" applyNumberFormat="1" applyFont="1" applyFill="1" applyBorder="1" applyAlignment="1">
      <alignment horizontal="right"/>
    </xf>
    <xf numFmtId="9" fontId="10" fillId="12" borderId="1" xfId="0" applyNumberFormat="1" applyFont="1" applyFill="1" applyBorder="1" applyAlignment="1">
      <alignment horizontal="center"/>
    </xf>
    <xf numFmtId="0" fontId="10" fillId="0" borderId="0" xfId="0" applyFont="1" applyFill="1" applyAlignment="1">
      <alignment vertical="center"/>
    </xf>
    <xf numFmtId="170" fontId="10" fillId="0" borderId="1" xfId="0" applyNumberFormat="1" applyFont="1" applyFill="1" applyBorder="1" applyAlignment="1">
      <alignment horizontal="center" vertical="center"/>
    </xf>
    <xf numFmtId="170" fontId="10" fillId="0" borderId="1" xfId="0" applyNumberFormat="1" applyFont="1" applyBorder="1" applyAlignment="1">
      <alignment horizontal="center" vertical="center"/>
    </xf>
    <xf numFmtId="2" fontId="10" fillId="0" borderId="1" xfId="0" applyNumberFormat="1" applyFont="1" applyBorder="1" applyAlignment="1">
      <alignment horizontal="center"/>
    </xf>
    <xf numFmtId="49" fontId="10" fillId="0" borderId="20" xfId="0" applyNumberFormat="1" applyFont="1" applyBorder="1" applyAlignment="1">
      <alignment horizontal="center" vertical="center"/>
    </xf>
    <xf numFmtId="49" fontId="10" fillId="0" borderId="20" xfId="0" applyNumberFormat="1" applyFont="1" applyFill="1" applyBorder="1" applyAlignment="1">
      <alignment horizontal="center" vertical="center"/>
    </xf>
    <xf numFmtId="9" fontId="10" fillId="0" borderId="1" xfId="6" applyNumberFormat="1" applyFont="1" applyFill="1" applyBorder="1" applyAlignment="1">
      <alignment horizontal="center" vertical="center"/>
    </xf>
    <xf numFmtId="170" fontId="10" fillId="0" borderId="0" xfId="0" applyNumberFormat="1" applyFont="1" applyFill="1" applyBorder="1" applyAlignment="1">
      <alignment horizontal="center" vertical="center"/>
    </xf>
    <xf numFmtId="175" fontId="10" fillId="0" borderId="0" xfId="0" applyNumberFormat="1" applyFont="1" applyAlignment="1">
      <alignment horizontal="left" wrapText="1"/>
    </xf>
    <xf numFmtId="0" fontId="10" fillId="0" borderId="0" xfId="0" applyNumberFormat="1" applyFont="1" applyAlignment="1">
      <alignment horizontal="center"/>
    </xf>
    <xf numFmtId="180" fontId="10" fillId="0" borderId="0" xfId="0" applyNumberFormat="1" applyFont="1" applyAlignment="1">
      <alignment horizontal="center"/>
    </xf>
    <xf numFmtId="0" fontId="10" fillId="0" borderId="1" xfId="6" applyFont="1" applyBorder="1" applyAlignment="1">
      <alignment horizontal="justify"/>
    </xf>
    <xf numFmtId="0" fontId="10" fillId="0" borderId="1" xfId="6" applyFont="1" applyFill="1" applyBorder="1"/>
    <xf numFmtId="2" fontId="10" fillId="0" borderId="1" xfId="6" applyNumberFormat="1" applyFont="1" applyFill="1" applyBorder="1" applyAlignment="1">
      <alignment horizontal="center"/>
    </xf>
    <xf numFmtId="49" fontId="10" fillId="0" borderId="20" xfId="6" applyNumberFormat="1" applyFont="1" applyFill="1" applyBorder="1" applyAlignment="1">
      <alignment horizontal="center"/>
    </xf>
    <xf numFmtId="0" fontId="10" fillId="0" borderId="0" xfId="6" applyFont="1" applyAlignment="1">
      <alignment horizontal="center"/>
    </xf>
    <xf numFmtId="170" fontId="10" fillId="0" borderId="0" xfId="6" applyNumberFormat="1" applyFont="1" applyAlignment="1">
      <alignment horizontal="center"/>
    </xf>
    <xf numFmtId="0" fontId="9" fillId="0" borderId="0" xfId="26" applyFont="1" applyFill="1" applyBorder="1" applyAlignment="1">
      <alignment horizontal="justify" vertical="top" wrapText="1"/>
    </xf>
    <xf numFmtId="175" fontId="10" fillId="0" borderId="1" xfId="6" applyNumberFormat="1" applyFont="1" applyBorder="1"/>
    <xf numFmtId="0" fontId="10" fillId="0" borderId="1" xfId="6" applyFont="1" applyFill="1" applyBorder="1" applyAlignment="1"/>
    <xf numFmtId="0" fontId="45" fillId="11" borderId="1" xfId="0" applyFont="1" applyFill="1" applyBorder="1" applyAlignment="1">
      <alignment horizontal="center" vertical="center" wrapText="1"/>
    </xf>
    <xf numFmtId="49" fontId="10" fillId="0" borderId="1" xfId="0" applyNumberFormat="1" applyFont="1" applyBorder="1"/>
    <xf numFmtId="0" fontId="10" fillId="0" borderId="0" xfId="0" applyFont="1" applyAlignment="1">
      <alignment vertical="center"/>
    </xf>
    <xf numFmtId="175" fontId="10" fillId="0" borderId="1" xfId="6" applyNumberFormat="1" applyFont="1" applyBorder="1" applyAlignment="1">
      <alignment horizontal="left" vertical="center"/>
    </xf>
    <xf numFmtId="0" fontId="10" fillId="0" borderId="1" xfId="6" applyFont="1" applyBorder="1" applyAlignment="1">
      <alignment horizontal="center" vertical="center"/>
    </xf>
    <xf numFmtId="170" fontId="10" fillId="0" borderId="1" xfId="6" applyNumberFormat="1" applyFont="1" applyFill="1" applyBorder="1" applyAlignment="1">
      <alignment horizontal="center" vertical="center"/>
    </xf>
    <xf numFmtId="170" fontId="10" fillId="0" borderId="1" xfId="6" applyNumberFormat="1" applyFont="1" applyBorder="1" applyAlignment="1">
      <alignment horizontal="center" vertical="center"/>
    </xf>
    <xf numFmtId="49" fontId="10" fillId="0" borderId="1" xfId="6" applyNumberFormat="1" applyFont="1" applyFill="1" applyBorder="1" applyAlignment="1">
      <alignment horizontal="center" vertical="center"/>
    </xf>
    <xf numFmtId="49" fontId="10" fillId="0" borderId="1" xfId="6" applyNumberFormat="1" applyFont="1" applyBorder="1" applyAlignment="1">
      <alignment horizontal="center" vertical="center"/>
    </xf>
    <xf numFmtId="0" fontId="10" fillId="0" borderId="1" xfId="6" applyFont="1" applyFill="1" applyBorder="1" applyAlignment="1">
      <alignment vertical="center"/>
    </xf>
    <xf numFmtId="2" fontId="10" fillId="0" borderId="1" xfId="6" applyNumberFormat="1" applyFont="1" applyFill="1" applyBorder="1" applyAlignment="1">
      <alignment horizontal="center" vertical="center"/>
    </xf>
    <xf numFmtId="49" fontId="10" fillId="0" borderId="18" xfId="6" applyNumberFormat="1" applyFont="1" applyBorder="1" applyAlignment="1">
      <alignment vertical="center"/>
    </xf>
    <xf numFmtId="175" fontId="10" fillId="0" borderId="0" xfId="0" applyNumberFormat="1" applyFont="1" applyFill="1" applyBorder="1" applyAlignment="1">
      <alignment vertical="center"/>
    </xf>
    <xf numFmtId="49" fontId="10" fillId="0" borderId="0" xfId="6" applyNumberFormat="1" applyFont="1" applyBorder="1" applyAlignment="1">
      <alignment vertical="center"/>
    </xf>
    <xf numFmtId="49" fontId="24" fillId="0" borderId="1" xfId="0" applyNumberFormat="1" applyFont="1" applyBorder="1" applyAlignment="1">
      <alignment horizontal="center"/>
    </xf>
    <xf numFmtId="0" fontId="24" fillId="0" borderId="0" xfId="0" applyFont="1"/>
    <xf numFmtId="0" fontId="10" fillId="0" borderId="1" xfId="0" applyFont="1" applyFill="1" applyBorder="1" applyAlignment="1">
      <alignment vertical="center"/>
    </xf>
    <xf numFmtId="180" fontId="10" fillId="0" borderId="1" xfId="0" applyNumberFormat="1" applyFont="1" applyFill="1" applyBorder="1" applyAlignment="1">
      <alignment vertical="center"/>
    </xf>
    <xf numFmtId="0" fontId="10" fillId="0" borderId="18" xfId="0" applyFont="1" applyFill="1" applyBorder="1" applyAlignment="1">
      <alignment vertical="center" wrapText="1"/>
    </xf>
    <xf numFmtId="0" fontId="24" fillId="0" borderId="1" xfId="0" applyFont="1" applyBorder="1" applyAlignment="1">
      <alignment wrapText="1"/>
    </xf>
    <xf numFmtId="0" fontId="24" fillId="0" borderId="1" xfId="0" applyFont="1" applyBorder="1" applyAlignment="1">
      <alignment vertical="center"/>
    </xf>
    <xf numFmtId="0" fontId="31" fillId="15" borderId="1" xfId="6" applyNumberFormat="1" applyFont="1" applyFill="1" applyBorder="1" applyAlignment="1">
      <alignment horizontal="center" vertical="center"/>
    </xf>
    <xf numFmtId="180" fontId="13" fillId="15" borderId="1" xfId="6" applyNumberFormat="1" applyFont="1" applyFill="1" applyBorder="1" applyAlignment="1">
      <alignment vertical="center"/>
    </xf>
    <xf numFmtId="9" fontId="13" fillId="15" borderId="1" xfId="15" applyFont="1" applyFill="1" applyBorder="1" applyAlignment="1">
      <alignment horizontal="center" vertical="center"/>
    </xf>
    <xf numFmtId="0" fontId="12" fillId="0" borderId="2" xfId="27" applyFont="1" applyFill="1" applyBorder="1" applyAlignment="1">
      <alignment horizontal="left" vertical="center"/>
    </xf>
    <xf numFmtId="185" fontId="12" fillId="0" borderId="1" xfId="25" applyNumberFormat="1" applyFont="1" applyBorder="1" applyAlignment="1">
      <alignment horizontal="center" vertical="center"/>
    </xf>
    <xf numFmtId="3" fontId="12" fillId="0" borderId="0" xfId="27" applyNumberFormat="1" applyFont="1" applyBorder="1" applyAlignment="1">
      <alignment vertical="center"/>
    </xf>
    <xf numFmtId="0" fontId="24" fillId="0" borderId="0" xfId="6" applyFont="1" applyAlignment="1">
      <alignment horizontal="center" vertical="center" wrapText="1"/>
    </xf>
    <xf numFmtId="0" fontId="46" fillId="0" borderId="1" xfId="27" applyFont="1" applyFill="1" applyBorder="1" applyAlignment="1">
      <alignment horizontal="center" vertical="center"/>
    </xf>
    <xf numFmtId="0" fontId="24" fillId="0" borderId="0" xfId="6" applyFont="1" applyBorder="1" applyAlignment="1">
      <alignment horizontal="center" vertical="center" wrapText="1"/>
    </xf>
    <xf numFmtId="0" fontId="25" fillId="0" borderId="0" xfId="27" applyFont="1" applyFill="1" applyAlignment="1">
      <alignment vertical="center"/>
    </xf>
    <xf numFmtId="0" fontId="25" fillId="0" borderId="0" xfId="27" applyFont="1" applyFill="1" applyBorder="1" applyAlignment="1">
      <alignment vertical="center"/>
    </xf>
    <xf numFmtId="0" fontId="25" fillId="0" borderId="1" xfId="27" applyFont="1" applyFill="1" applyBorder="1" applyAlignment="1">
      <alignment vertical="center"/>
    </xf>
    <xf numFmtId="169" fontId="25" fillId="0" borderId="1" xfId="25" applyFont="1" applyFill="1" applyBorder="1" applyAlignment="1">
      <alignment vertical="center"/>
    </xf>
    <xf numFmtId="0" fontId="25" fillId="0" borderId="0" xfId="27" applyFont="1" applyAlignment="1">
      <alignment vertical="center"/>
    </xf>
    <xf numFmtId="0" fontId="25" fillId="0" borderId="1" xfId="27" applyFont="1" applyBorder="1" applyAlignment="1">
      <alignment vertical="center"/>
    </xf>
    <xf numFmtId="0" fontId="12" fillId="0" borderId="1" xfId="27" applyFont="1" applyFill="1" applyBorder="1" applyAlignment="1">
      <alignment vertical="center"/>
    </xf>
    <xf numFmtId="10" fontId="25" fillId="0" borderId="1" xfId="25" applyNumberFormat="1" applyFont="1" applyFill="1" applyBorder="1" applyAlignment="1">
      <alignment vertical="center"/>
    </xf>
    <xf numFmtId="185" fontId="25" fillId="0" borderId="0" xfId="27" applyNumberFormat="1" applyFont="1" applyFill="1" applyAlignment="1">
      <alignment vertical="center"/>
    </xf>
    <xf numFmtId="0" fontId="12" fillId="0" borderId="1" xfId="27" applyFont="1" applyFill="1" applyBorder="1" applyAlignment="1">
      <alignment horizontal="center" vertical="center"/>
    </xf>
    <xf numFmtId="0" fontId="12" fillId="0" borderId="1" xfId="27" applyFont="1" applyFill="1" applyBorder="1" applyAlignment="1">
      <alignment horizontal="center" vertical="center" wrapText="1"/>
    </xf>
    <xf numFmtId="169" fontId="25" fillId="0" borderId="1" xfId="27" applyNumberFormat="1" applyFont="1" applyFill="1" applyBorder="1" applyAlignment="1">
      <alignment horizontal="right" vertical="center"/>
    </xf>
    <xf numFmtId="185" fontId="25" fillId="0" borderId="0" xfId="25" applyNumberFormat="1" applyFont="1" applyFill="1" applyAlignment="1">
      <alignment vertical="center"/>
    </xf>
    <xf numFmtId="185" fontId="25" fillId="0" borderId="1" xfId="27" applyNumberFormat="1" applyFont="1" applyFill="1" applyBorder="1" applyAlignment="1">
      <alignment vertical="center"/>
    </xf>
    <xf numFmtId="185" fontId="25" fillId="0" borderId="1" xfId="27" applyNumberFormat="1" applyFont="1" applyFill="1" applyBorder="1" applyAlignment="1">
      <alignment horizontal="center" vertical="center"/>
    </xf>
    <xf numFmtId="185" fontId="25" fillId="0" borderId="1" xfId="25" applyNumberFormat="1" applyFont="1" applyFill="1" applyBorder="1" applyAlignment="1">
      <alignment vertical="center"/>
    </xf>
    <xf numFmtId="0" fontId="13" fillId="2" borderId="1" xfId="28" applyNumberFormat="1" applyFont="1" applyFill="1" applyBorder="1" applyAlignment="1">
      <alignment horizontal="center" vertical="center"/>
    </xf>
    <xf numFmtId="0" fontId="9" fillId="12" borderId="1" xfId="28" applyNumberFormat="1" applyFont="1" applyFill="1" applyBorder="1" applyAlignment="1">
      <alignment horizontal="center" vertical="center"/>
    </xf>
    <xf numFmtId="0" fontId="10" fillId="0" borderId="1" xfId="28" applyNumberFormat="1" applyFont="1" applyBorder="1" applyAlignment="1">
      <alignment horizontal="center" vertical="center"/>
    </xf>
    <xf numFmtId="0" fontId="10" fillId="0" borderId="1" xfId="28" applyNumberFormat="1" applyFont="1" applyFill="1" applyBorder="1" applyAlignment="1">
      <alignment horizontal="center" vertical="center"/>
    </xf>
    <xf numFmtId="0" fontId="10" fillId="12" borderId="1" xfId="28" applyNumberFormat="1" applyFont="1" applyFill="1" applyBorder="1" applyAlignment="1">
      <alignment horizontal="center" vertical="center"/>
    </xf>
    <xf numFmtId="0" fontId="10" fillId="0" borderId="0" xfId="28" applyNumberFormat="1" applyFont="1" applyAlignment="1">
      <alignment vertical="center"/>
    </xf>
    <xf numFmtId="0" fontId="9" fillId="12" borderId="1" xfId="28" applyNumberFormat="1" applyFont="1" applyFill="1" applyBorder="1" applyAlignment="1">
      <alignment horizontal="center" vertical="center" wrapText="1"/>
    </xf>
    <xf numFmtId="0" fontId="10" fillId="0" borderId="1" xfId="28" applyNumberFormat="1" applyFont="1" applyBorder="1" applyAlignment="1">
      <alignment horizontal="center" vertical="center" wrapText="1"/>
    </xf>
    <xf numFmtId="0" fontId="10" fillId="0" borderId="1" xfId="28" applyNumberFormat="1" applyFont="1" applyFill="1" applyBorder="1" applyAlignment="1">
      <alignment horizontal="center" vertical="center" wrapText="1"/>
    </xf>
    <xf numFmtId="0" fontId="10" fillId="12" borderId="1" xfId="28" applyNumberFormat="1" applyFont="1" applyFill="1" applyBorder="1" applyAlignment="1">
      <alignment horizontal="center" vertical="center" wrapText="1"/>
    </xf>
    <xf numFmtId="0" fontId="10" fillId="0" borderId="0" xfId="28" applyNumberFormat="1" applyFont="1" applyAlignment="1">
      <alignment vertical="center" wrapText="1"/>
    </xf>
    <xf numFmtId="0" fontId="10" fillId="0" borderId="7" xfId="28" applyNumberFormat="1" applyFont="1" applyBorder="1" applyAlignment="1">
      <alignment horizontal="center" vertical="center"/>
    </xf>
    <xf numFmtId="0" fontId="13" fillId="2" borderId="1" xfId="28" applyNumberFormat="1" applyFont="1" applyFill="1" applyBorder="1" applyAlignment="1">
      <alignment horizontal="center" vertical="center" wrapText="1"/>
    </xf>
    <xf numFmtId="0" fontId="13" fillId="0" borderId="1" xfId="28" applyNumberFormat="1" applyFont="1" applyFill="1" applyBorder="1" applyAlignment="1">
      <alignment horizontal="center" vertical="center" wrapText="1"/>
    </xf>
    <xf numFmtId="0" fontId="10" fillId="0" borderId="0" xfId="28" applyNumberFormat="1" applyFont="1" applyAlignment="1">
      <alignment horizontal="center" vertical="center"/>
    </xf>
    <xf numFmtId="0" fontId="10" fillId="0" borderId="0" xfId="28" applyNumberFormat="1" applyFont="1" applyFill="1" applyBorder="1" applyAlignment="1">
      <alignment horizontal="center" vertical="center" wrapText="1"/>
    </xf>
    <xf numFmtId="49" fontId="13" fillId="2" borderId="1" xfId="28" applyNumberFormat="1" applyFont="1" applyFill="1" applyBorder="1" applyAlignment="1">
      <alignment horizontal="center" vertical="center"/>
    </xf>
    <xf numFmtId="0" fontId="10" fillId="0" borderId="1" xfId="0" applyFont="1" applyBorder="1" applyAlignment="1">
      <alignment horizontal="left" vertical="center" wrapText="1"/>
    </xf>
    <xf numFmtId="176" fontId="10" fillId="0" borderId="1" xfId="0" applyNumberFormat="1" applyFont="1" applyBorder="1" applyAlignment="1">
      <alignment horizontal="center" vertical="center"/>
    </xf>
    <xf numFmtId="170" fontId="10" fillId="0" borderId="1" xfId="0" applyNumberFormat="1" applyFont="1" applyFill="1" applyBorder="1" applyAlignment="1">
      <alignment vertical="center"/>
    </xf>
    <xf numFmtId="0" fontId="42" fillId="0" borderId="1" xfId="0" applyFont="1" applyFill="1" applyBorder="1" applyAlignment="1">
      <alignment vertical="center" wrapText="1"/>
    </xf>
    <xf numFmtId="0" fontId="10" fillId="0" borderId="1" xfId="5" applyFont="1" applyBorder="1" applyAlignment="1">
      <alignment horizontal="center"/>
    </xf>
    <xf numFmtId="0" fontId="10" fillId="0" borderId="1" xfId="5" applyFont="1" applyBorder="1"/>
    <xf numFmtId="180" fontId="10" fillId="0" borderId="1" xfId="5" applyNumberFormat="1" applyFont="1" applyBorder="1" applyAlignment="1">
      <alignment horizontal="center"/>
    </xf>
    <xf numFmtId="0" fontId="25" fillId="0" borderId="42" xfId="9" applyFont="1" applyFill="1" applyBorder="1" applyAlignment="1">
      <alignment vertical="center"/>
    </xf>
    <xf numFmtId="49" fontId="25" fillId="0" borderId="24" xfId="9" applyNumberFormat="1" applyFont="1" applyFill="1" applyBorder="1" applyAlignment="1">
      <alignment horizontal="center" vertical="center"/>
    </xf>
    <xf numFmtId="49" fontId="25" fillId="0" borderId="5" xfId="9" applyNumberFormat="1" applyFont="1" applyFill="1" applyBorder="1" applyAlignment="1">
      <alignment vertical="center"/>
    </xf>
    <xf numFmtId="2" fontId="25" fillId="0" borderId="5" xfId="9" applyNumberFormat="1" applyFont="1" applyFill="1" applyBorder="1" applyAlignment="1">
      <alignment horizontal="center" vertical="center"/>
    </xf>
    <xf numFmtId="4" fontId="25" fillId="0" borderId="5" xfId="9" applyNumberFormat="1" applyFont="1" applyFill="1" applyBorder="1" applyAlignment="1">
      <alignment horizontal="center" vertical="center"/>
    </xf>
    <xf numFmtId="3" fontId="25" fillId="0" borderId="5" xfId="9" applyNumberFormat="1" applyFont="1" applyFill="1" applyBorder="1" applyAlignment="1">
      <alignment horizontal="center" vertical="center"/>
    </xf>
    <xf numFmtId="10" fontId="25" fillId="0" borderId="5" xfId="9" applyNumberFormat="1" applyFont="1" applyFill="1" applyBorder="1" applyAlignment="1">
      <alignment horizontal="center" vertical="center"/>
    </xf>
    <xf numFmtId="3" fontId="25" fillId="0" borderId="25" xfId="9" applyNumberFormat="1" applyFont="1" applyBorder="1" applyAlignment="1">
      <alignment vertical="center"/>
    </xf>
    <xf numFmtId="185" fontId="24" fillId="0" borderId="1" xfId="25" applyNumberFormat="1" applyFont="1" applyFill="1" applyBorder="1" applyAlignment="1" applyProtection="1">
      <alignment horizontal="right"/>
      <protection locked="0"/>
    </xf>
    <xf numFmtId="185" fontId="24" fillId="0" borderId="20" xfId="25" applyNumberFormat="1" applyFont="1" applyFill="1" applyBorder="1" applyAlignment="1" applyProtection="1">
      <alignment horizontal="right"/>
    </xf>
    <xf numFmtId="185" fontId="24" fillId="0" borderId="1" xfId="25" applyNumberFormat="1" applyFont="1" applyFill="1" applyBorder="1" applyAlignment="1" applyProtection="1">
      <alignment horizontal="right"/>
    </xf>
    <xf numFmtId="185" fontId="24" fillId="0" borderId="5" xfId="25" applyNumberFormat="1" applyFont="1" applyFill="1" applyBorder="1" applyAlignment="1" applyProtection="1">
      <alignment horizontal="right"/>
    </xf>
    <xf numFmtId="185" fontId="24" fillId="0" borderId="21" xfId="25" applyNumberFormat="1" applyFont="1" applyFill="1" applyBorder="1" applyAlignment="1" applyProtection="1">
      <alignment horizontal="right"/>
    </xf>
    <xf numFmtId="0" fontId="10" fillId="0" borderId="1" xfId="0" applyFont="1" applyBorder="1" applyAlignment="1">
      <alignment horizontal="center" vertical="center"/>
    </xf>
    <xf numFmtId="0" fontId="10" fillId="0" borderId="1" xfId="0" applyFont="1" applyFill="1" applyBorder="1" applyAlignment="1">
      <alignment horizontal="center" vertical="center"/>
    </xf>
    <xf numFmtId="0" fontId="9" fillId="12" borderId="1" xfId="0" applyNumberFormat="1" applyFont="1" applyFill="1" applyBorder="1" applyAlignment="1">
      <alignment horizontal="center" vertical="center"/>
    </xf>
    <xf numFmtId="0" fontId="10" fillId="0" borderId="1" xfId="0" applyNumberFormat="1" applyFont="1" applyBorder="1" applyAlignment="1">
      <alignment horizontal="center" vertical="center"/>
    </xf>
    <xf numFmtId="0" fontId="10" fillId="0" borderId="1" xfId="0" applyFont="1" applyBorder="1" applyAlignment="1">
      <alignment vertical="center"/>
    </xf>
    <xf numFmtId="176" fontId="10" fillId="0" borderId="1" xfId="0" applyNumberFormat="1" applyFont="1" applyFill="1" applyBorder="1" applyAlignment="1">
      <alignment horizontal="center" vertical="center"/>
    </xf>
    <xf numFmtId="0" fontId="10" fillId="12" borderId="1" xfId="0" applyNumberFormat="1" applyFont="1" applyFill="1" applyBorder="1" applyAlignment="1">
      <alignment horizontal="center" vertical="center"/>
    </xf>
    <xf numFmtId="2" fontId="10" fillId="0" borderId="1" xfId="0" applyNumberFormat="1" applyFont="1" applyFill="1" applyBorder="1" applyAlignment="1">
      <alignment horizontal="center" vertical="center"/>
    </xf>
    <xf numFmtId="2" fontId="10" fillId="12" borderId="1" xfId="0" applyNumberFormat="1" applyFont="1" applyFill="1" applyBorder="1" applyAlignment="1">
      <alignment horizontal="center" vertical="center"/>
    </xf>
    <xf numFmtId="0" fontId="10" fillId="0" borderId="0" xfId="0" applyFont="1" applyAlignment="1">
      <alignment horizontal="center" vertical="center"/>
    </xf>
    <xf numFmtId="13" fontId="10" fillId="0" borderId="0" xfId="0" applyNumberFormat="1" applyFont="1" applyAlignment="1">
      <alignment horizontal="center" vertical="center"/>
    </xf>
    <xf numFmtId="170" fontId="10" fillId="0" borderId="0" xfId="0" applyNumberFormat="1" applyFont="1" applyAlignment="1">
      <alignment horizontal="center" vertical="center"/>
    </xf>
    <xf numFmtId="175" fontId="10" fillId="0" borderId="0" xfId="0" applyNumberFormat="1" applyFont="1" applyAlignment="1">
      <alignment vertical="center"/>
    </xf>
    <xf numFmtId="2" fontId="10" fillId="0" borderId="0" xfId="0" applyNumberFormat="1" applyFont="1" applyAlignment="1">
      <alignment vertical="center"/>
    </xf>
    <xf numFmtId="170" fontId="10" fillId="0" borderId="0" xfId="0" applyNumberFormat="1" applyFont="1" applyAlignment="1">
      <alignment vertical="center"/>
    </xf>
    <xf numFmtId="0" fontId="10" fillId="0" borderId="1" xfId="0" applyNumberFormat="1" applyFont="1" applyFill="1" applyBorder="1" applyAlignment="1">
      <alignment horizontal="center" vertical="center"/>
    </xf>
    <xf numFmtId="175" fontId="10" fillId="0" borderId="1" xfId="0" applyNumberFormat="1" applyFont="1" applyFill="1" applyBorder="1" applyAlignment="1">
      <alignment vertical="center"/>
    </xf>
    <xf numFmtId="49" fontId="10" fillId="0" borderId="1" xfId="0" applyNumberFormat="1" applyFont="1" applyBorder="1" applyAlignment="1">
      <alignment horizontal="center" vertical="center"/>
    </xf>
    <xf numFmtId="170" fontId="10" fillId="0" borderId="0" xfId="0" applyNumberFormat="1" applyFont="1" applyFill="1" applyAlignment="1">
      <alignment horizontal="center" vertical="center"/>
    </xf>
    <xf numFmtId="9" fontId="9" fillId="12" borderId="1" xfId="15" applyFont="1" applyFill="1" applyBorder="1" applyAlignment="1">
      <alignment horizontal="center" vertical="center" wrapText="1"/>
    </xf>
    <xf numFmtId="0" fontId="9" fillId="12" borderId="1" xfId="6" applyNumberFormat="1" applyFont="1" applyFill="1" applyBorder="1" applyAlignment="1">
      <alignment horizontal="center" vertical="center" wrapText="1"/>
    </xf>
    <xf numFmtId="180" fontId="9" fillId="12" borderId="1" xfId="6" applyNumberFormat="1" applyFont="1" applyFill="1" applyBorder="1" applyAlignment="1">
      <alignment horizontal="center" vertical="center" wrapText="1"/>
    </xf>
    <xf numFmtId="0" fontId="7" fillId="0" borderId="0" xfId="0" applyFont="1"/>
    <xf numFmtId="10" fontId="13" fillId="9" borderId="1" xfId="15" applyNumberFormat="1" applyFont="1" applyFill="1" applyBorder="1" applyAlignment="1">
      <alignment horizontal="center" vertical="center" wrapText="1"/>
    </xf>
    <xf numFmtId="10" fontId="13" fillId="15" borderId="1" xfId="15" applyNumberFormat="1" applyFont="1" applyFill="1" applyBorder="1" applyAlignment="1">
      <alignment horizontal="center" vertical="center"/>
    </xf>
    <xf numFmtId="0" fontId="10" fillId="0" borderId="1" xfId="12" quotePrefix="1" applyFont="1" applyFill="1" applyBorder="1" applyAlignment="1">
      <alignment horizontal="justify" vertical="center" wrapText="1"/>
    </xf>
    <xf numFmtId="0" fontId="30" fillId="0" borderId="0" xfId="0" applyFont="1" applyAlignment="1">
      <alignment vertical="center"/>
    </xf>
    <xf numFmtId="180" fontId="24" fillId="0" borderId="1" xfId="0" applyNumberFormat="1" applyFont="1" applyBorder="1" applyAlignment="1">
      <alignment horizontal="center" vertical="center"/>
    </xf>
    <xf numFmtId="0" fontId="24" fillId="0" borderId="0" xfId="0" applyFont="1" applyFill="1" applyAlignment="1">
      <alignment vertical="center"/>
    </xf>
    <xf numFmtId="0" fontId="24" fillId="0" borderId="0" xfId="0" applyFont="1" applyAlignment="1">
      <alignment vertical="center"/>
    </xf>
    <xf numFmtId="0" fontId="24" fillId="12" borderId="1" xfId="0" applyFont="1" applyFill="1" applyBorder="1" applyAlignment="1">
      <alignment horizontal="center" vertical="center"/>
    </xf>
    <xf numFmtId="49" fontId="24" fillId="0" borderId="1" xfId="0" applyNumberFormat="1" applyFont="1" applyBorder="1" applyAlignment="1">
      <alignment horizontal="center" vertical="center"/>
    </xf>
    <xf numFmtId="0" fontId="24" fillId="0" borderId="0" xfId="0" applyFont="1" applyFill="1" applyBorder="1" applyAlignment="1">
      <alignment vertical="center"/>
    </xf>
    <xf numFmtId="180" fontId="24" fillId="0" borderId="0" xfId="0" applyNumberFormat="1" applyFont="1" applyFill="1" applyBorder="1" applyAlignment="1">
      <alignment horizontal="center" vertical="center"/>
    </xf>
    <xf numFmtId="0" fontId="24" fillId="0" borderId="0" xfId="0" applyFont="1" applyFill="1" applyAlignment="1">
      <alignment horizontal="center"/>
    </xf>
    <xf numFmtId="0" fontId="24" fillId="0" borderId="0" xfId="0" applyFont="1" applyFill="1" applyAlignment="1">
      <alignment horizontal="left"/>
    </xf>
    <xf numFmtId="170" fontId="24" fillId="0" borderId="0" xfId="0" applyNumberFormat="1" applyFont="1" applyFill="1" applyAlignment="1">
      <alignment horizontal="center"/>
    </xf>
    <xf numFmtId="0" fontId="24" fillId="0" borderId="0" xfId="0" applyFont="1" applyFill="1"/>
    <xf numFmtId="2" fontId="45" fillId="11" borderId="1" xfId="0" applyNumberFormat="1" applyFont="1" applyFill="1" applyBorder="1" applyAlignment="1">
      <alignment horizontal="center" vertical="center"/>
    </xf>
    <xf numFmtId="0" fontId="24" fillId="0" borderId="1" xfId="0" applyFont="1" applyBorder="1" applyAlignment="1">
      <alignment horizontal="center" vertical="center"/>
    </xf>
    <xf numFmtId="180" fontId="11" fillId="16" borderId="1" xfId="0" applyNumberFormat="1" applyFont="1" applyFill="1" applyBorder="1" applyAlignment="1">
      <alignment horizontal="right"/>
    </xf>
    <xf numFmtId="165" fontId="25" fillId="0" borderId="1" xfId="27" applyNumberFormat="1" applyFont="1" applyFill="1" applyBorder="1" applyAlignment="1">
      <alignment vertical="center"/>
    </xf>
    <xf numFmtId="164" fontId="25" fillId="0" borderId="1" xfId="29" applyFont="1" applyFill="1" applyBorder="1" applyAlignment="1">
      <alignment vertical="center"/>
    </xf>
    <xf numFmtId="0" fontId="0" fillId="0" borderId="0" xfId="0" applyAlignment="1">
      <alignment horizontal="left" vertical="center"/>
    </xf>
    <xf numFmtId="0" fontId="0" fillId="0" borderId="1" xfId="0" applyBorder="1" applyAlignment="1">
      <alignment horizontal="center" vertical="center"/>
    </xf>
    <xf numFmtId="0" fontId="0" fillId="0" borderId="1" xfId="0" applyBorder="1" applyAlignment="1">
      <alignment horizontal="left" vertical="center" wrapText="1"/>
    </xf>
    <xf numFmtId="0" fontId="50" fillId="0" borderId="0" xfId="7" applyFont="1" applyFill="1"/>
    <xf numFmtId="0" fontId="0" fillId="0" borderId="1" xfId="0" applyBorder="1" applyAlignment="1">
      <alignment horizontal="center"/>
    </xf>
    <xf numFmtId="0" fontId="0" fillId="0" borderId="1" xfId="0" applyBorder="1" applyAlignment="1">
      <alignment wrapText="1"/>
    </xf>
    <xf numFmtId="0" fontId="0" fillId="0" borderId="1" xfId="0" applyBorder="1"/>
    <xf numFmtId="0" fontId="0" fillId="0" borderId="1" xfId="0" applyBorder="1" applyAlignment="1">
      <alignment horizontal="left" wrapText="1"/>
    </xf>
    <xf numFmtId="49" fontId="12" fillId="0" borderId="0" xfId="0" applyNumberFormat="1" applyFont="1" applyFill="1" applyBorder="1" applyAlignment="1">
      <alignment vertical="center" wrapText="1"/>
    </xf>
    <xf numFmtId="164" fontId="0" fillId="0" borderId="0" xfId="0" applyNumberFormat="1"/>
    <xf numFmtId="0" fontId="51" fillId="0" borderId="0" xfId="7" applyFont="1" applyFill="1" applyAlignment="1"/>
    <xf numFmtId="0" fontId="0" fillId="0" borderId="0" xfId="0" applyAlignment="1">
      <alignment horizontal="center" vertical="center"/>
    </xf>
    <xf numFmtId="0" fontId="7" fillId="0" borderId="0" xfId="0" applyFont="1" applyAlignment="1">
      <alignment horizontal="right"/>
    </xf>
    <xf numFmtId="175" fontId="7" fillId="0" borderId="0" xfId="0" applyNumberFormat="1" applyFont="1" applyAlignment="1"/>
    <xf numFmtId="180" fontId="7" fillId="0" borderId="0" xfId="0" applyNumberFormat="1" applyFont="1" applyFill="1" applyAlignment="1">
      <alignment horizontal="center"/>
    </xf>
    <xf numFmtId="2" fontId="53" fillId="18" borderId="44" xfId="30" applyNumberFormat="1" applyFont="1" applyFill="1" applyBorder="1" applyAlignment="1">
      <alignment horizontal="center" vertical="center"/>
    </xf>
    <xf numFmtId="2" fontId="53" fillId="18" borderId="45" xfId="30" applyNumberFormat="1" applyFont="1" applyFill="1" applyBorder="1" applyAlignment="1">
      <alignment horizontal="center" vertical="center" wrapText="1"/>
    </xf>
    <xf numFmtId="0" fontId="7" fillId="0" borderId="46" xfId="0" applyFont="1" applyFill="1" applyBorder="1" applyAlignment="1">
      <alignment horizontal="center" vertical="center"/>
    </xf>
    <xf numFmtId="0" fontId="7" fillId="0" borderId="1" xfId="0" applyFont="1" applyFill="1" applyBorder="1" applyAlignment="1">
      <alignment horizontal="justify" vertical="top"/>
    </xf>
    <xf numFmtId="181" fontId="7" fillId="0" borderId="47" xfId="0" applyNumberFormat="1" applyFont="1" applyFill="1" applyBorder="1" applyAlignment="1">
      <alignment horizontal="right" vertical="center"/>
    </xf>
    <xf numFmtId="181" fontId="7" fillId="17" borderId="47" xfId="0" applyNumberFormat="1" applyFont="1" applyFill="1" applyBorder="1" applyAlignment="1">
      <alignment horizontal="right" vertical="center"/>
    </xf>
    <xf numFmtId="0" fontId="7" fillId="0" borderId="1" xfId="0" applyFont="1" applyFill="1" applyBorder="1" applyAlignment="1">
      <alignment horizontal="justify" vertical="top" wrapText="1"/>
    </xf>
    <xf numFmtId="0" fontId="10" fillId="0" borderId="1" xfId="0" applyFont="1" applyFill="1" applyBorder="1" applyAlignment="1">
      <alignment horizontal="right"/>
    </xf>
    <xf numFmtId="0" fontId="10" fillId="0" borderId="1" xfId="0" applyFont="1" applyBorder="1" applyAlignment="1">
      <alignment wrapText="1"/>
    </xf>
    <xf numFmtId="175" fontId="7" fillId="0" borderId="1" xfId="0" applyNumberFormat="1" applyFont="1" applyBorder="1" applyAlignment="1"/>
    <xf numFmtId="175" fontId="7" fillId="0" borderId="1" xfId="0" applyNumberFormat="1" applyFont="1" applyFill="1" applyBorder="1" applyAlignment="1">
      <alignment horizontal="justify" vertical="top"/>
    </xf>
    <xf numFmtId="0" fontId="7" fillId="0" borderId="1" xfId="0" applyFont="1" applyBorder="1" applyAlignment="1">
      <alignment horizontal="right"/>
    </xf>
    <xf numFmtId="0" fontId="7" fillId="0" borderId="1" xfId="0" applyFont="1" applyBorder="1" applyAlignment="1">
      <alignment horizontal="center"/>
    </xf>
    <xf numFmtId="0" fontId="7" fillId="0" borderId="1" xfId="0" applyFont="1" applyFill="1" applyBorder="1" applyAlignment="1">
      <alignment horizontal="left" wrapText="1"/>
    </xf>
    <xf numFmtId="181" fontId="7" fillId="19" borderId="47" xfId="0" applyNumberFormat="1" applyFont="1" applyFill="1" applyBorder="1" applyAlignment="1">
      <alignment horizontal="right" vertical="center"/>
    </xf>
    <xf numFmtId="181" fontId="7" fillId="20" borderId="47" xfId="0" applyNumberFormat="1" applyFont="1" applyFill="1" applyBorder="1" applyAlignment="1">
      <alignment horizontal="right" vertical="center"/>
    </xf>
    <xf numFmtId="0" fontId="7" fillId="0" borderId="1" xfId="0" applyFont="1" applyBorder="1" applyAlignment="1">
      <alignment horizontal="right" wrapText="1"/>
    </xf>
    <xf numFmtId="0" fontId="30" fillId="0" borderId="1" xfId="0" applyFont="1" applyBorder="1" applyAlignment="1">
      <alignment horizontal="justify" vertical="center" wrapText="1"/>
    </xf>
    <xf numFmtId="0" fontId="7" fillId="0" borderId="20" xfId="0" applyFont="1" applyFill="1" applyBorder="1" applyAlignment="1">
      <alignment horizontal="center" vertical="center"/>
    </xf>
    <xf numFmtId="0" fontId="10" fillId="0" borderId="20" xfId="0" applyFont="1" applyFill="1" applyBorder="1" applyAlignment="1">
      <alignment horizontal="center"/>
    </xf>
    <xf numFmtId="0" fontId="7" fillId="0" borderId="1" xfId="0" applyFont="1" applyBorder="1" applyAlignment="1">
      <alignment horizontal="left"/>
    </xf>
    <xf numFmtId="181" fontId="7" fillId="0" borderId="48" xfId="0" applyNumberFormat="1" applyFont="1" applyFill="1" applyBorder="1" applyAlignment="1">
      <alignment horizontal="right" vertical="center"/>
    </xf>
    <xf numFmtId="0" fontId="7" fillId="10" borderId="46" xfId="0" applyFont="1" applyFill="1" applyBorder="1" applyAlignment="1">
      <alignment horizontal="center" vertical="center"/>
    </xf>
    <xf numFmtId="181" fontId="7" fillId="10" borderId="47" xfId="0" applyNumberFormat="1" applyFont="1" applyFill="1" applyBorder="1" applyAlignment="1">
      <alignment horizontal="right" vertical="center"/>
    </xf>
    <xf numFmtId="0" fontId="7" fillId="0" borderId="46" xfId="0" applyFont="1" applyFill="1" applyBorder="1" applyAlignment="1">
      <alignment horizontal="center" vertical="center" wrapText="1"/>
    </xf>
    <xf numFmtId="181" fontId="7" fillId="0" borderId="47" xfId="0" applyNumberFormat="1" applyFont="1" applyFill="1" applyBorder="1" applyAlignment="1">
      <alignment horizontal="right" vertical="center" wrapText="1"/>
    </xf>
    <xf numFmtId="0" fontId="7" fillId="0" borderId="49" xfId="0" applyFont="1" applyFill="1" applyBorder="1" applyAlignment="1">
      <alignment horizontal="right" wrapText="1"/>
    </xf>
    <xf numFmtId="0" fontId="7" fillId="0" borderId="50" xfId="0" applyFont="1" applyFill="1" applyBorder="1" applyAlignment="1">
      <alignment wrapText="1"/>
    </xf>
    <xf numFmtId="181" fontId="7" fillId="0" borderId="51" xfId="0" applyNumberFormat="1" applyFont="1" applyFill="1" applyBorder="1" applyAlignment="1">
      <alignment horizontal="right" vertical="center" wrapText="1"/>
    </xf>
    <xf numFmtId="0" fontId="7" fillId="0" borderId="4" xfId="0" applyFont="1" applyFill="1" applyBorder="1" applyAlignment="1">
      <alignment horizontal="justify" vertical="top"/>
    </xf>
    <xf numFmtId="0" fontId="7" fillId="10" borderId="4" xfId="0" applyFont="1" applyFill="1" applyBorder="1" applyAlignment="1">
      <alignment horizontal="justify" vertical="top"/>
    </xf>
    <xf numFmtId="0" fontId="7" fillId="0" borderId="4" xfId="0" applyFont="1" applyFill="1" applyBorder="1" applyAlignment="1">
      <alignment horizontal="justify" vertical="top" wrapText="1"/>
    </xf>
    <xf numFmtId="0" fontId="7" fillId="10" borderId="4" xfId="0" applyFont="1" applyFill="1" applyBorder="1" applyAlignment="1">
      <alignment horizontal="justify" vertical="top" wrapText="1"/>
    </xf>
    <xf numFmtId="0" fontId="10" fillId="0" borderId="4" xfId="0" applyFont="1" applyBorder="1" applyAlignment="1">
      <alignment wrapText="1"/>
    </xf>
    <xf numFmtId="175" fontId="7" fillId="0" borderId="4" xfId="0" applyNumberFormat="1" applyFont="1" applyBorder="1" applyAlignment="1"/>
    <xf numFmtId="175" fontId="7" fillId="0" borderId="4" xfId="0" applyNumberFormat="1" applyFont="1" applyFill="1" applyBorder="1" applyAlignment="1">
      <alignment horizontal="justify" vertical="top"/>
    </xf>
    <xf numFmtId="0" fontId="7" fillId="0" borderId="4" xfId="0" applyFont="1" applyFill="1" applyBorder="1" applyAlignment="1">
      <alignment horizontal="left" wrapText="1"/>
    </xf>
    <xf numFmtId="0" fontId="30" fillId="0" borderId="4" xfId="0" applyFont="1" applyBorder="1" applyAlignment="1">
      <alignment horizontal="justify" vertical="center" wrapText="1"/>
    </xf>
    <xf numFmtId="0" fontId="30" fillId="10" borderId="4" xfId="0" applyFont="1" applyFill="1" applyBorder="1" applyAlignment="1">
      <alignment horizontal="justify" vertical="center" wrapText="1"/>
    </xf>
    <xf numFmtId="0" fontId="7" fillId="0" borderId="4" xfId="0" applyFont="1" applyBorder="1" applyAlignment="1">
      <alignment horizontal="left"/>
    </xf>
    <xf numFmtId="0" fontId="10" fillId="0" borderId="4" xfId="0" applyFont="1" applyBorder="1"/>
    <xf numFmtId="175" fontId="7" fillId="0" borderId="4" xfId="0" applyNumberFormat="1" applyFont="1" applyFill="1" applyBorder="1" applyAlignment="1">
      <alignment horizontal="justify" vertical="top" wrapText="1"/>
    </xf>
    <xf numFmtId="2" fontId="53" fillId="18" borderId="6" xfId="30" applyNumberFormat="1" applyFont="1" applyFill="1" applyBorder="1" applyAlignment="1">
      <alignment horizontal="center" vertical="center"/>
    </xf>
    <xf numFmtId="0" fontId="7" fillId="0" borderId="18" xfId="0" applyFont="1" applyFill="1" applyBorder="1" applyAlignment="1">
      <alignment horizontal="justify" vertical="top" wrapText="1"/>
    </xf>
    <xf numFmtId="4" fontId="9" fillId="4" borderId="4" xfId="0" applyNumberFormat="1" applyFont="1" applyFill="1" applyBorder="1" applyAlignment="1">
      <alignment horizontal="center" vertical="center"/>
    </xf>
    <xf numFmtId="0" fontId="9" fillId="4" borderId="4" xfId="0" applyFont="1" applyFill="1" applyBorder="1" applyAlignment="1">
      <alignment horizontal="center" vertical="center"/>
    </xf>
    <xf numFmtId="0" fontId="9" fillId="5" borderId="4" xfId="0" applyFont="1" applyFill="1" applyBorder="1" applyAlignment="1">
      <alignment horizontal="right" vertical="center"/>
    </xf>
    <xf numFmtId="9" fontId="9" fillId="4" borderId="4" xfId="0" applyNumberFormat="1" applyFont="1" applyFill="1" applyBorder="1" applyAlignment="1">
      <alignment horizontal="right" vertical="center"/>
    </xf>
    <xf numFmtId="0" fontId="9" fillId="4" borderId="4" xfId="0" applyFont="1" applyFill="1" applyBorder="1" applyAlignment="1">
      <alignment horizontal="left" vertical="center"/>
    </xf>
    <xf numFmtId="0" fontId="9" fillId="4" borderId="20" xfId="0" applyFont="1" applyFill="1" applyBorder="1" applyAlignment="1">
      <alignment horizontal="center" vertical="center"/>
    </xf>
    <xf numFmtId="175" fontId="10" fillId="0" borderId="0" xfId="0" applyNumberFormat="1" applyFont="1"/>
    <xf numFmtId="4" fontId="10" fillId="0" borderId="0" xfId="0" applyNumberFormat="1" applyFont="1"/>
    <xf numFmtId="180" fontId="10" fillId="0" borderId="0" xfId="0" applyNumberFormat="1" applyFont="1" applyFill="1"/>
    <xf numFmtId="180" fontId="10" fillId="0" borderId="0" xfId="0" applyNumberFormat="1" applyFont="1"/>
    <xf numFmtId="0" fontId="9" fillId="2" borderId="1" xfId="0" applyFont="1" applyFill="1" applyBorder="1" applyAlignment="1">
      <alignment horizontal="center" vertical="center"/>
    </xf>
    <xf numFmtId="4" fontId="10" fillId="0" borderId="1" xfId="0" applyNumberFormat="1" applyFont="1" applyBorder="1" applyAlignment="1">
      <alignment horizontal="center"/>
    </xf>
    <xf numFmtId="170" fontId="10" fillId="5" borderId="1" xfId="0" applyNumberFormat="1" applyFont="1" applyFill="1" applyBorder="1" applyAlignment="1">
      <alignment horizontal="center"/>
    </xf>
    <xf numFmtId="170" fontId="10" fillId="0" borderId="1" xfId="0" applyNumberFormat="1" applyFont="1" applyFill="1" applyBorder="1" applyAlignment="1">
      <alignment horizontal="center"/>
    </xf>
    <xf numFmtId="0" fontId="58" fillId="0" borderId="1" xfId="0" applyFont="1" applyBorder="1" applyAlignment="1">
      <alignment horizontal="center"/>
    </xf>
    <xf numFmtId="0" fontId="10" fillId="2" borderId="1" xfId="0" applyFont="1" applyFill="1" applyBorder="1" applyAlignment="1">
      <alignment horizontal="center" vertical="center"/>
    </xf>
    <xf numFmtId="175" fontId="10" fillId="2" borderId="1" xfId="0" applyNumberFormat="1" applyFont="1" applyFill="1" applyBorder="1" applyAlignment="1">
      <alignment horizontal="right"/>
    </xf>
    <xf numFmtId="4" fontId="10" fillId="0" borderId="1" xfId="0" applyNumberFormat="1" applyFont="1" applyFill="1" applyBorder="1" applyAlignment="1">
      <alignment horizontal="center"/>
    </xf>
    <xf numFmtId="170" fontId="10" fillId="0" borderId="0" xfId="0" applyNumberFormat="1" applyFont="1" applyBorder="1" applyAlignment="1">
      <alignment horizontal="center"/>
    </xf>
    <xf numFmtId="4" fontId="10" fillId="2" borderId="1" xfId="0" applyNumberFormat="1" applyFont="1" applyFill="1" applyBorder="1" applyAlignment="1">
      <alignment horizontal="center"/>
    </xf>
    <xf numFmtId="0" fontId="10" fillId="0" borderId="1" xfId="0" applyFont="1" applyBorder="1" applyAlignment="1"/>
    <xf numFmtId="0" fontId="10" fillId="0" borderId="1" xfId="0" applyFont="1" applyBorder="1" applyAlignment="1">
      <alignment horizontal="right"/>
    </xf>
    <xf numFmtId="0" fontId="9" fillId="2" borderId="1" xfId="0" applyFont="1" applyFill="1" applyBorder="1" applyAlignment="1">
      <alignment horizontal="center"/>
    </xf>
    <xf numFmtId="179" fontId="10" fillId="0" borderId="1" xfId="0" applyNumberFormat="1" applyFont="1" applyBorder="1" applyAlignment="1">
      <alignment horizontal="center"/>
    </xf>
    <xf numFmtId="0" fontId="10" fillId="0" borderId="0" xfId="0" applyFont="1" applyFill="1" applyAlignment="1">
      <alignment horizontal="center"/>
    </xf>
    <xf numFmtId="0" fontId="10" fillId="0" borderId="0" xfId="0" applyFont="1" applyFill="1" applyAlignment="1">
      <alignment horizontal="left"/>
    </xf>
    <xf numFmtId="4" fontId="10" fillId="0" borderId="0" xfId="0" applyNumberFormat="1" applyFont="1" applyFill="1" applyAlignment="1">
      <alignment horizontal="center"/>
    </xf>
    <xf numFmtId="170" fontId="10" fillId="0" borderId="0" xfId="0" applyNumberFormat="1" applyFont="1" applyFill="1" applyAlignment="1">
      <alignment horizontal="center"/>
    </xf>
    <xf numFmtId="179" fontId="10" fillId="0" borderId="1" xfId="0" applyNumberFormat="1" applyFont="1" applyFill="1" applyBorder="1" applyAlignment="1">
      <alignment horizontal="center"/>
    </xf>
    <xf numFmtId="49" fontId="10" fillId="0" borderId="20" xfId="0" applyNumberFormat="1" applyFont="1" applyFill="1" applyBorder="1" applyAlignment="1">
      <alignment horizontal="center"/>
    </xf>
    <xf numFmtId="175" fontId="10" fillId="0" borderId="2" xfId="0" applyNumberFormat="1" applyFont="1" applyFill="1" applyBorder="1"/>
    <xf numFmtId="4" fontId="10" fillId="0" borderId="4" xfId="0" applyNumberFormat="1" applyFont="1" applyFill="1" applyBorder="1" applyAlignment="1">
      <alignment horizontal="center"/>
    </xf>
    <xf numFmtId="0" fontId="10" fillId="0" borderId="1" xfId="0" applyFont="1" applyFill="1" applyBorder="1" applyAlignment="1">
      <alignment wrapText="1"/>
    </xf>
    <xf numFmtId="0" fontId="7" fillId="0" borderId="1" xfId="0" applyFont="1" applyFill="1" applyBorder="1" applyAlignment="1">
      <alignment horizontal="left"/>
    </xf>
    <xf numFmtId="170" fontId="10" fillId="5" borderId="0" xfId="0" applyNumberFormat="1" applyFont="1" applyFill="1" applyAlignment="1">
      <alignment horizontal="center"/>
    </xf>
    <xf numFmtId="180" fontId="10" fillId="5" borderId="0" xfId="0" applyNumberFormat="1" applyFont="1" applyFill="1"/>
    <xf numFmtId="0" fontId="10" fillId="0" borderId="1" xfId="0" applyFont="1" applyFill="1" applyBorder="1" applyAlignment="1">
      <alignment horizontal="left" wrapText="1"/>
    </xf>
    <xf numFmtId="0" fontId="9" fillId="17" borderId="1" xfId="0" applyFont="1" applyFill="1" applyBorder="1" applyAlignment="1">
      <alignment horizontal="center"/>
    </xf>
    <xf numFmtId="4" fontId="58" fillId="0" borderId="0" xfId="0" applyNumberFormat="1" applyFont="1"/>
    <xf numFmtId="0" fontId="48" fillId="12" borderId="11" xfId="7" applyFont="1" applyFill="1" applyBorder="1" applyAlignment="1">
      <alignment horizontal="center" vertical="center" wrapText="1"/>
    </xf>
    <xf numFmtId="0" fontId="48" fillId="12" borderId="1" xfId="7" applyFont="1" applyFill="1" applyBorder="1" applyAlignment="1">
      <alignment horizontal="center" vertical="center" wrapText="1"/>
    </xf>
    <xf numFmtId="0" fontId="48" fillId="12" borderId="15" xfId="7" applyFont="1" applyFill="1" applyBorder="1" applyAlignment="1">
      <alignment horizontal="center" vertical="center" wrapText="1"/>
    </xf>
    <xf numFmtId="0" fontId="48" fillId="12" borderId="4" xfId="7"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1" xfId="0" applyFont="1" applyBorder="1" applyAlignment="1">
      <alignment horizontal="justify" vertical="center" wrapText="1"/>
    </xf>
    <xf numFmtId="185" fontId="10" fillId="0" borderId="1" xfId="25" applyNumberFormat="1" applyFont="1" applyBorder="1" applyAlignment="1">
      <alignment horizontal="center" vertical="center" wrapText="1"/>
    </xf>
    <xf numFmtId="0" fontId="59" fillId="14" borderId="4" xfId="7" applyFont="1" applyFill="1" applyBorder="1" applyAlignment="1">
      <alignment horizontal="center" vertical="center" wrapText="1"/>
    </xf>
    <xf numFmtId="185" fontId="48" fillId="0" borderId="16" xfId="25" applyNumberFormat="1" applyFont="1" applyBorder="1" applyAlignment="1">
      <alignment horizontal="center" vertical="center"/>
    </xf>
    <xf numFmtId="0" fontId="30" fillId="0" borderId="18" xfId="0" applyFont="1" applyFill="1" applyBorder="1" applyAlignment="1">
      <alignment horizontal="center" vertical="center" wrapText="1"/>
    </xf>
    <xf numFmtId="0" fontId="30" fillId="0" borderId="29" xfId="0" applyFont="1" applyBorder="1" applyAlignment="1">
      <alignment horizontal="justify" vertical="center" wrapText="1"/>
    </xf>
    <xf numFmtId="0" fontId="30" fillId="0" borderId="29" xfId="0" applyFont="1" applyBorder="1" applyAlignment="1">
      <alignment horizontal="center" vertical="center" wrapText="1"/>
    </xf>
    <xf numFmtId="167" fontId="30" fillId="0" borderId="29" xfId="28" applyNumberFormat="1" applyFont="1" applyBorder="1" applyAlignment="1">
      <alignment vertical="center" wrapText="1"/>
    </xf>
    <xf numFmtId="172" fontId="30" fillId="0" borderId="29" xfId="0" applyNumberFormat="1" applyFont="1" applyBorder="1" applyAlignment="1">
      <alignment horizontal="center" vertical="center" wrapText="1"/>
    </xf>
    <xf numFmtId="173" fontId="40" fillId="8" borderId="1" xfId="0" applyNumberFormat="1" applyFont="1" applyFill="1" applyBorder="1" applyAlignment="1">
      <alignment horizontal="center" vertical="center" wrapText="1"/>
    </xf>
    <xf numFmtId="181" fontId="61" fillId="0" borderId="15" xfId="7" applyNumberFormat="1" applyFont="1" applyFill="1" applyBorder="1" applyAlignment="1">
      <alignment horizontal="right" vertical="center" wrapText="1"/>
    </xf>
    <xf numFmtId="0" fontId="9" fillId="0" borderId="1" xfId="0" quotePrefix="1" applyFont="1" applyFill="1" applyBorder="1" applyAlignment="1">
      <alignment vertical="center" wrapText="1"/>
    </xf>
    <xf numFmtId="0" fontId="9" fillId="0" borderId="1" xfId="0" quotePrefix="1" applyFont="1" applyFill="1" applyBorder="1" applyAlignment="1">
      <alignment horizontal="center" vertical="center" wrapText="1"/>
    </xf>
    <xf numFmtId="9" fontId="9" fillId="0" borderId="1" xfId="0" applyNumberFormat="1" applyFont="1" applyFill="1" applyBorder="1" applyAlignment="1">
      <alignment vertical="center" wrapText="1"/>
    </xf>
    <xf numFmtId="0" fontId="9" fillId="0" borderId="1" xfId="0" applyFont="1" applyFill="1" applyBorder="1" applyAlignment="1">
      <alignment vertical="center" wrapText="1"/>
    </xf>
    <xf numFmtId="181" fontId="61" fillId="0" borderId="25" xfId="7" applyNumberFormat="1" applyFont="1" applyFill="1" applyBorder="1" applyAlignment="1">
      <alignment horizontal="right" vertical="center" wrapText="1"/>
    </xf>
    <xf numFmtId="181" fontId="61" fillId="0" borderId="16" xfId="7" applyNumberFormat="1" applyFont="1" applyFill="1" applyBorder="1" applyAlignment="1">
      <alignment horizontal="right" vertical="center" wrapText="1"/>
    </xf>
    <xf numFmtId="0" fontId="30" fillId="0" borderId="54" xfId="20" applyFont="1" applyFill="1" applyBorder="1" applyAlignment="1">
      <alignment horizontal="left" vertical="center" wrapText="1"/>
    </xf>
    <xf numFmtId="0" fontId="30" fillId="0" borderId="0" xfId="20" applyFont="1" applyFill="1" applyBorder="1" applyAlignment="1">
      <alignment horizontal="center" vertical="center" wrapText="1"/>
    </xf>
    <xf numFmtId="0" fontId="30" fillId="0" borderId="55" xfId="20" applyFont="1" applyFill="1" applyBorder="1" applyAlignment="1">
      <alignment horizontal="center" vertical="center" wrapText="1"/>
    </xf>
    <xf numFmtId="0" fontId="10" fillId="15" borderId="4" xfId="0" applyFont="1" applyFill="1" applyBorder="1" applyAlignment="1">
      <alignment horizontal="center" vertical="center" wrapText="1"/>
    </xf>
    <xf numFmtId="170" fontId="9" fillId="15" borderId="1" xfId="0" applyNumberFormat="1" applyFont="1" applyFill="1" applyBorder="1" applyAlignment="1" applyProtection="1">
      <alignment horizontal="center" vertical="center"/>
    </xf>
    <xf numFmtId="0" fontId="51" fillId="0" borderId="0" xfId="7" applyFont="1" applyFill="1"/>
    <xf numFmtId="0" fontId="62" fillId="0" borderId="6" xfId="7" applyFont="1" applyFill="1" applyBorder="1" applyAlignment="1">
      <alignment vertical="center" wrapText="1"/>
    </xf>
    <xf numFmtId="0" fontId="62" fillId="0" borderId="1" xfId="7" applyFont="1" applyFill="1" applyBorder="1" applyAlignment="1">
      <alignment horizontal="center" vertical="center" wrapText="1"/>
    </xf>
    <xf numFmtId="0" fontId="50" fillId="0" borderId="1" xfId="7" applyFont="1" applyFill="1" applyBorder="1" applyAlignment="1">
      <alignment horizontal="center"/>
    </xf>
    <xf numFmtId="0" fontId="50" fillId="0" borderId="1" xfId="7" applyFont="1" applyFill="1" applyBorder="1" applyAlignment="1" applyProtection="1">
      <alignment horizontal="left" vertical="center" wrapText="1"/>
    </xf>
    <xf numFmtId="0" fontId="50" fillId="0" borderId="1" xfId="7" applyFont="1" applyFill="1" applyBorder="1" applyAlignment="1" applyProtection="1">
      <alignment horizontal="center" vertical="center" wrapText="1"/>
    </xf>
    <xf numFmtId="181" fontId="50" fillId="0" borderId="1" xfId="7" applyNumberFormat="1" applyFont="1" applyFill="1" applyBorder="1" applyAlignment="1" applyProtection="1">
      <alignment horizontal="center" vertical="center" wrapText="1"/>
    </xf>
    <xf numFmtId="173" fontId="50" fillId="0" borderId="1" xfId="7" applyNumberFormat="1" applyFont="1" applyFill="1" applyBorder="1" applyAlignment="1" applyProtection="1">
      <alignment horizontal="center" vertical="center" wrapText="1"/>
    </xf>
    <xf numFmtId="0" fontId="62" fillId="0" borderId="1" xfId="7" applyFont="1" applyFill="1" applyBorder="1" applyAlignment="1" applyProtection="1">
      <alignment horizontal="center" vertical="center" wrapText="1"/>
    </xf>
    <xf numFmtId="2" fontId="50" fillId="0" borderId="1" xfId="7" applyNumberFormat="1" applyFont="1" applyFill="1" applyBorder="1" applyAlignment="1" applyProtection="1">
      <alignment horizontal="center" vertical="center" wrapText="1"/>
    </xf>
    <xf numFmtId="173" fontId="62" fillId="0" borderId="1" xfId="7" applyNumberFormat="1" applyFont="1" applyFill="1" applyBorder="1" applyAlignment="1" applyProtection="1">
      <alignment horizontal="center" vertical="center" wrapText="1"/>
    </xf>
    <xf numFmtId="0" fontId="24" fillId="0" borderId="1" xfId="7" applyFont="1" applyFill="1" applyBorder="1" applyAlignment="1" applyProtection="1">
      <alignment horizontal="justify" vertical="center" wrapText="1"/>
    </xf>
    <xf numFmtId="0" fontId="50" fillId="0" borderId="1" xfId="7" applyFont="1" applyFill="1" applyBorder="1" applyAlignment="1">
      <alignment horizontal="center" vertical="center" wrapText="1"/>
    </xf>
    <xf numFmtId="0" fontId="24" fillId="0" borderId="1" xfId="7" applyFont="1" applyFill="1" applyBorder="1" applyAlignment="1">
      <alignment horizontal="justify" vertical="center" wrapText="1"/>
    </xf>
    <xf numFmtId="0" fontId="24" fillId="0" borderId="1" xfId="0" applyFont="1" applyFill="1" applyBorder="1" applyAlignment="1">
      <alignment horizontal="justify" vertical="center" wrapText="1"/>
    </xf>
    <xf numFmtId="0" fontId="25" fillId="0" borderId="1" xfId="0" applyFont="1" applyFill="1" applyBorder="1" applyAlignment="1">
      <alignment horizontal="center" vertical="center"/>
    </xf>
    <xf numFmtId="0" fontId="25" fillId="0" borderId="1" xfId="0" applyFont="1" applyFill="1" applyBorder="1" applyAlignment="1">
      <alignment vertical="center"/>
    </xf>
    <xf numFmtId="173" fontId="24" fillId="0" borderId="1" xfId="0" applyNumberFormat="1" applyFont="1" applyFill="1" applyBorder="1" applyAlignment="1">
      <alignment horizontal="center" vertical="center" wrapText="1"/>
    </xf>
    <xf numFmtId="0" fontId="24" fillId="0" borderId="1" xfId="12" applyFont="1" applyFill="1" applyBorder="1" applyAlignment="1">
      <alignment horizontal="justify" vertical="center" wrapText="1"/>
    </xf>
    <xf numFmtId="2" fontId="25" fillId="0" borderId="1" xfId="0" applyNumberFormat="1" applyFont="1" applyFill="1" applyBorder="1" applyAlignment="1" applyProtection="1">
      <alignment horizontal="center" vertical="center" wrapText="1"/>
      <protection locked="0"/>
    </xf>
    <xf numFmtId="173" fontId="25" fillId="0" borderId="1" xfId="0" applyNumberFormat="1" applyFont="1" applyFill="1" applyBorder="1" applyAlignment="1" applyProtection="1">
      <alignment horizontal="center" vertical="center" wrapText="1"/>
      <protection locked="0"/>
    </xf>
    <xf numFmtId="180" fontId="25" fillId="0" borderId="1" xfId="0" applyNumberFormat="1" applyFont="1" applyFill="1" applyBorder="1" applyAlignment="1" applyProtection="1">
      <alignment horizontal="center" vertical="center" wrapText="1"/>
      <protection locked="0"/>
    </xf>
    <xf numFmtId="180" fontId="25" fillId="0" borderId="1" xfId="0" applyNumberFormat="1" applyFont="1" applyFill="1" applyBorder="1" applyAlignment="1" applyProtection="1">
      <alignment horizontal="center" vertical="center"/>
      <protection locked="0"/>
    </xf>
    <xf numFmtId="180" fontId="24" fillId="0" borderId="1" xfId="0" applyNumberFormat="1" applyFont="1" applyFill="1" applyBorder="1" applyAlignment="1" applyProtection="1">
      <alignment horizontal="center" vertical="center"/>
      <protection locked="0"/>
    </xf>
    <xf numFmtId="173" fontId="50" fillId="0" borderId="1" xfId="7" applyNumberFormat="1" applyFont="1" applyFill="1" applyBorder="1" applyAlignment="1">
      <alignment horizontal="center" vertical="center" wrapText="1"/>
    </xf>
    <xf numFmtId="2" fontId="62" fillId="0" borderId="1" xfId="7" applyNumberFormat="1" applyFont="1" applyFill="1" applyBorder="1" applyAlignment="1">
      <alignment horizontal="center" vertical="center" wrapText="1"/>
    </xf>
    <xf numFmtId="0" fontId="24" fillId="0" borderId="20" xfId="7" applyFont="1" applyFill="1" applyBorder="1" applyAlignment="1">
      <alignment horizontal="justify" vertical="center" wrapText="1"/>
    </xf>
    <xf numFmtId="2" fontId="50" fillId="0" borderId="1" xfId="7" applyNumberFormat="1" applyFont="1" applyFill="1" applyBorder="1" applyAlignment="1">
      <alignment horizontal="center" vertical="center" wrapText="1"/>
    </xf>
    <xf numFmtId="2" fontId="10" fillId="0" borderId="0" xfId="0" applyNumberFormat="1" applyFont="1"/>
    <xf numFmtId="176" fontId="11" fillId="10" borderId="1" xfId="0" applyNumberFormat="1" applyFont="1" applyFill="1" applyBorder="1" applyAlignment="1">
      <alignment horizontal="center"/>
    </xf>
    <xf numFmtId="0" fontId="9" fillId="2" borderId="1" xfId="0" applyFont="1" applyFill="1" applyBorder="1" applyAlignment="1">
      <alignment horizontal="center" vertical="center" wrapText="1"/>
    </xf>
    <xf numFmtId="170" fontId="10" fillId="0" borderId="1" xfId="0" applyNumberFormat="1" applyFont="1" applyFill="1" applyBorder="1" applyAlignment="1">
      <alignment horizontal="left"/>
    </xf>
    <xf numFmtId="175" fontId="10" fillId="0" borderId="1" xfId="0" applyNumberFormat="1" applyFont="1" applyBorder="1" applyAlignment="1">
      <alignment horizontal="left"/>
    </xf>
    <xf numFmtId="0" fontId="10" fillId="0" borderId="19" xfId="0" applyFont="1" applyFill="1" applyBorder="1" applyAlignment="1">
      <alignment horizontal="center"/>
    </xf>
    <xf numFmtId="170" fontId="10" fillId="0" borderId="0" xfId="0" applyNumberFormat="1" applyFont="1" applyFill="1" applyBorder="1" applyAlignment="1">
      <alignment horizontal="left"/>
    </xf>
    <xf numFmtId="180" fontId="10" fillId="0" borderId="0" xfId="0" applyNumberFormat="1" applyFont="1" applyFill="1" applyBorder="1" applyAlignment="1">
      <alignment horizontal="center"/>
    </xf>
    <xf numFmtId="180" fontId="10" fillId="0" borderId="1" xfId="0" applyNumberFormat="1" applyFont="1" applyBorder="1" applyAlignment="1">
      <alignment horizontal="center"/>
    </xf>
    <xf numFmtId="175" fontId="10" fillId="0" borderId="0" xfId="0" applyNumberFormat="1" applyFont="1" applyAlignment="1">
      <alignment horizontal="left"/>
    </xf>
    <xf numFmtId="2" fontId="10" fillId="0" borderId="0" xfId="0" applyNumberFormat="1" applyFont="1" applyAlignment="1">
      <alignment horizontal="center"/>
    </xf>
    <xf numFmtId="180" fontId="10" fillId="0" borderId="1" xfId="0" applyNumberFormat="1" applyFont="1" applyBorder="1" applyAlignment="1">
      <alignment horizontal="center" vertical="center"/>
    </xf>
    <xf numFmtId="175" fontId="10" fillId="0" borderId="0" xfId="0" applyNumberFormat="1" applyFont="1" applyFill="1" applyBorder="1" applyAlignment="1">
      <alignment wrapText="1"/>
    </xf>
    <xf numFmtId="175" fontId="10" fillId="0" borderId="0" xfId="0" applyNumberFormat="1" applyFont="1" applyFill="1" applyBorder="1"/>
    <xf numFmtId="2" fontId="9" fillId="2" borderId="1" xfId="0" applyNumberFormat="1" applyFont="1" applyFill="1" applyBorder="1" applyAlignment="1">
      <alignment horizontal="center" vertical="center"/>
    </xf>
    <xf numFmtId="2" fontId="10" fillId="2" borderId="1" xfId="0" applyNumberFormat="1" applyFont="1" applyFill="1" applyBorder="1" applyAlignment="1">
      <alignment horizontal="center" vertical="center"/>
    </xf>
    <xf numFmtId="180" fontId="10" fillId="0" borderId="0" xfId="0" applyNumberFormat="1" applyFont="1" applyAlignment="1">
      <alignment horizontal="center" vertical="center"/>
    </xf>
    <xf numFmtId="2" fontId="9" fillId="2" borderId="1" xfId="0" applyNumberFormat="1" applyFont="1" applyFill="1" applyBorder="1" applyAlignment="1">
      <alignment horizontal="center"/>
    </xf>
    <xf numFmtId="176" fontId="10" fillId="0" borderId="1" xfId="0" applyNumberFormat="1" applyFont="1" applyFill="1" applyBorder="1" applyAlignment="1">
      <alignment horizontal="center"/>
    </xf>
    <xf numFmtId="170" fontId="10" fillId="0" borderId="0" xfId="0" applyNumberFormat="1" applyFont="1" applyAlignment="1">
      <alignment horizontal="center"/>
    </xf>
    <xf numFmtId="0" fontId="10" fillId="0" borderId="0" xfId="0" applyFont="1" applyAlignment="1">
      <alignment horizontal="left"/>
    </xf>
    <xf numFmtId="2" fontId="24" fillId="0" borderId="1" xfId="0" applyNumberFormat="1" applyFont="1" applyBorder="1" applyAlignment="1">
      <alignment horizontal="center"/>
    </xf>
    <xf numFmtId="9" fontId="10" fillId="2" borderId="1" xfId="0" applyNumberFormat="1" applyFont="1" applyFill="1" applyBorder="1" applyAlignment="1">
      <alignment horizontal="center"/>
    </xf>
    <xf numFmtId="175" fontId="10" fillId="0" borderId="1" xfId="0" applyNumberFormat="1" applyFont="1" applyBorder="1" applyAlignment="1"/>
    <xf numFmtId="0" fontId="36" fillId="0" borderId="0" xfId="10" applyFont="1" applyFill="1" applyBorder="1" applyAlignment="1">
      <alignment horizontal="center" wrapText="1"/>
    </xf>
    <xf numFmtId="0" fontId="36" fillId="0" borderId="0" xfId="10" applyFont="1" applyFill="1" applyBorder="1" applyAlignment="1">
      <alignment horizontal="left" wrapText="1"/>
    </xf>
    <xf numFmtId="179" fontId="36" fillId="0" borderId="0" xfId="10" applyNumberFormat="1" applyFont="1" applyFill="1" applyBorder="1" applyAlignment="1">
      <alignment horizontal="right" wrapText="1"/>
    </xf>
    <xf numFmtId="170" fontId="36" fillId="0" borderId="0" xfId="10" applyNumberFormat="1" applyFont="1" applyFill="1" applyBorder="1" applyAlignment="1">
      <alignment horizontal="center" wrapText="1"/>
    </xf>
    <xf numFmtId="170" fontId="36" fillId="0" borderId="0" xfId="10" applyNumberFormat="1" applyFont="1" applyFill="1" applyBorder="1" applyAlignment="1">
      <alignment horizontal="right" wrapText="1"/>
    </xf>
    <xf numFmtId="170" fontId="36" fillId="0" borderId="0" xfId="10" applyNumberFormat="1" applyFont="1" applyFill="1" applyBorder="1" applyAlignment="1">
      <alignment horizontal="left" wrapText="1"/>
    </xf>
    <xf numFmtId="175" fontId="10" fillId="0" borderId="1" xfId="0" applyNumberFormat="1" applyFont="1" applyBorder="1"/>
    <xf numFmtId="175" fontId="10" fillId="0" borderId="1" xfId="0" applyNumberFormat="1" applyFont="1" applyFill="1" applyBorder="1" applyAlignment="1">
      <alignment vertical="center" wrapText="1"/>
    </xf>
    <xf numFmtId="2" fontId="10" fillId="0" borderId="1" xfId="0" applyNumberFormat="1" applyFont="1" applyBorder="1" applyAlignment="1">
      <alignment horizontal="center" vertical="center" wrapText="1"/>
    </xf>
    <xf numFmtId="170" fontId="10" fillId="0" borderId="1" xfId="0" applyNumberFormat="1" applyFont="1" applyBorder="1" applyAlignment="1">
      <alignment horizontal="center" vertical="center" wrapText="1"/>
    </xf>
    <xf numFmtId="170" fontId="10" fillId="0" borderId="1" xfId="0" applyNumberFormat="1" applyFont="1" applyFill="1" applyBorder="1" applyAlignment="1">
      <alignment vertical="center" wrapText="1"/>
    </xf>
    <xf numFmtId="0" fontId="10" fillId="0" borderId="2" xfId="0" applyFont="1" applyBorder="1" applyAlignment="1">
      <alignment horizontal="center"/>
    </xf>
    <xf numFmtId="49" fontId="9" fillId="0" borderId="0" xfId="0" applyNumberFormat="1" applyFont="1" applyFill="1" applyBorder="1" applyAlignment="1">
      <alignment horizontal="center" vertical="center" wrapText="1"/>
    </xf>
    <xf numFmtId="175" fontId="9" fillId="0" borderId="0" xfId="0" applyNumberFormat="1" applyFont="1" applyFill="1" applyBorder="1" applyAlignment="1">
      <alignment horizontal="left" vertical="center"/>
    </xf>
    <xf numFmtId="180" fontId="10" fillId="0" borderId="1" xfId="0" applyNumberFormat="1" applyFont="1" applyBorder="1"/>
    <xf numFmtId="0" fontId="10" fillId="0" borderId="7" xfId="0" applyFont="1" applyBorder="1" applyAlignment="1">
      <alignment horizontal="center"/>
    </xf>
    <xf numFmtId="175" fontId="10" fillId="0" borderId="7" xfId="0" applyNumberFormat="1" applyFont="1" applyBorder="1"/>
    <xf numFmtId="170" fontId="10" fillId="0" borderId="7" xfId="0" applyNumberFormat="1" applyFont="1" applyBorder="1" applyAlignment="1">
      <alignment horizontal="center"/>
    </xf>
    <xf numFmtId="188" fontId="10" fillId="0" borderId="1" xfId="0" applyNumberFormat="1" applyFont="1" applyBorder="1" applyAlignment="1">
      <alignment horizontal="center"/>
    </xf>
    <xf numFmtId="0" fontId="10" fillId="0" borderId="1" xfId="0" applyNumberFormat="1" applyFont="1" applyBorder="1" applyAlignment="1">
      <alignment horizontal="center"/>
    </xf>
    <xf numFmtId="178" fontId="10" fillId="0" borderId="1" xfId="0" applyNumberFormat="1" applyFont="1" applyFill="1" applyBorder="1" applyAlignment="1">
      <alignment horizontal="center"/>
    </xf>
    <xf numFmtId="0" fontId="7" fillId="0" borderId="0" xfId="0" applyFont="1" applyAlignment="1">
      <alignment horizontal="center"/>
    </xf>
    <xf numFmtId="175" fontId="7" fillId="0" borderId="1" xfId="0" applyNumberFormat="1" applyFont="1" applyBorder="1"/>
    <xf numFmtId="189" fontId="10" fillId="0" borderId="1" xfId="0" applyNumberFormat="1" applyFont="1" applyBorder="1" applyAlignment="1">
      <alignment horizontal="center"/>
    </xf>
    <xf numFmtId="2" fontId="45" fillId="11" borderId="1" xfId="0" applyNumberFormat="1" applyFont="1" applyFill="1" applyBorder="1" applyAlignment="1">
      <alignment horizontal="center"/>
    </xf>
    <xf numFmtId="2" fontId="9" fillId="2" borderId="1" xfId="0" applyNumberFormat="1" applyFont="1" applyFill="1" applyBorder="1" applyAlignment="1">
      <alignment horizontal="center" vertical="center" wrapText="1"/>
    </xf>
    <xf numFmtId="2" fontId="45" fillId="11" borderId="1" xfId="0" applyNumberFormat="1" applyFont="1" applyFill="1" applyBorder="1" applyAlignment="1">
      <alignment horizontal="center" vertical="center" wrapText="1"/>
    </xf>
    <xf numFmtId="175" fontId="10" fillId="0" borderId="0" xfId="0" applyNumberFormat="1" applyFont="1" applyFill="1"/>
    <xf numFmtId="2" fontId="10" fillId="0" borderId="0" xfId="0" applyNumberFormat="1" applyFont="1" applyFill="1"/>
    <xf numFmtId="0" fontId="7" fillId="0" borderId="1" xfId="0" applyFont="1" applyBorder="1"/>
    <xf numFmtId="0" fontId="7" fillId="0" borderId="7" xfId="0" applyFont="1" applyBorder="1"/>
    <xf numFmtId="0" fontId="10" fillId="0" borderId="0" xfId="0" applyNumberFormat="1" applyFont="1" applyFill="1" applyBorder="1" applyAlignment="1">
      <alignment horizontal="center"/>
    </xf>
    <xf numFmtId="175" fontId="9" fillId="0" borderId="5" xfId="0" applyNumberFormat="1" applyFont="1" applyFill="1" applyBorder="1" applyAlignment="1">
      <alignment horizontal="center"/>
    </xf>
    <xf numFmtId="1" fontId="10" fillId="0" borderId="1" xfId="0" applyNumberFormat="1" applyFont="1" applyFill="1" applyBorder="1" applyAlignment="1">
      <alignment horizontal="center"/>
    </xf>
    <xf numFmtId="0" fontId="45" fillId="11" borderId="1" xfId="0" applyFont="1" applyFill="1" applyBorder="1" applyAlignment="1">
      <alignment horizontal="center"/>
    </xf>
    <xf numFmtId="175" fontId="9" fillId="0" borderId="1" xfId="0" applyNumberFormat="1" applyFont="1" applyFill="1" applyBorder="1" applyAlignment="1">
      <alignment horizontal="center"/>
    </xf>
    <xf numFmtId="180" fontId="7" fillId="0" borderId="0" xfId="0" applyNumberFormat="1" applyFont="1"/>
    <xf numFmtId="175" fontId="7" fillId="0" borderId="0" xfId="0" applyNumberFormat="1" applyFont="1"/>
    <xf numFmtId="2" fontId="7" fillId="0" borderId="0" xfId="0" applyNumberFormat="1" applyFont="1"/>
    <xf numFmtId="180" fontId="10" fillId="0" borderId="0" xfId="0" applyNumberFormat="1" applyFont="1" applyFill="1" applyAlignment="1">
      <alignment horizontal="center"/>
    </xf>
    <xf numFmtId="170" fontId="7" fillId="0" borderId="0" xfId="0" applyNumberFormat="1" applyFont="1"/>
    <xf numFmtId="0" fontId="45" fillId="11" borderId="1" xfId="0" applyFont="1" applyFill="1" applyBorder="1" applyAlignment="1">
      <alignment horizontal="center" vertical="center"/>
    </xf>
    <xf numFmtId="49" fontId="10" fillId="0" borderId="1" xfId="0" applyNumberFormat="1" applyFont="1" applyFill="1" applyBorder="1" applyAlignment="1">
      <alignment wrapText="1"/>
    </xf>
    <xf numFmtId="9" fontId="10" fillId="0" borderId="1" xfId="0" applyNumberFormat="1" applyFont="1" applyFill="1" applyBorder="1" applyAlignment="1">
      <alignment horizontal="center"/>
    </xf>
    <xf numFmtId="0" fontId="9" fillId="0" borderId="0" xfId="0" applyFont="1" applyFill="1" applyBorder="1" applyAlignment="1">
      <alignment horizontal="center"/>
    </xf>
    <xf numFmtId="177" fontId="10" fillId="0" borderId="20" xfId="0" applyNumberFormat="1" applyFont="1" applyFill="1" applyBorder="1"/>
    <xf numFmtId="170" fontId="10" fillId="0" borderId="1" xfId="0" applyNumberFormat="1" applyFont="1" applyFill="1" applyBorder="1"/>
    <xf numFmtId="177" fontId="10" fillId="0" borderId="0" xfId="0" applyNumberFormat="1" applyFont="1" applyFill="1" applyBorder="1"/>
    <xf numFmtId="170" fontId="10" fillId="0" borderId="0" xfId="0" applyNumberFormat="1" applyFont="1" applyFill="1" applyBorder="1"/>
    <xf numFmtId="177" fontId="10" fillId="0" borderId="1" xfId="0" applyNumberFormat="1" applyFont="1" applyFill="1" applyBorder="1"/>
    <xf numFmtId="177" fontId="10" fillId="0" borderId="19" xfId="0" applyNumberFormat="1" applyFont="1" applyFill="1" applyBorder="1"/>
    <xf numFmtId="0" fontId="10" fillId="0" borderId="1" xfId="0" applyFont="1" applyBorder="1" applyAlignment="1">
      <alignment horizontal="justify"/>
    </xf>
    <xf numFmtId="170" fontId="10" fillId="0" borderId="2" xfId="0" applyNumberFormat="1" applyFont="1" applyBorder="1" applyAlignment="1">
      <alignment horizontal="center"/>
    </xf>
    <xf numFmtId="17" fontId="10" fillId="0" borderId="0" xfId="0" applyNumberFormat="1" applyFont="1" applyFill="1" applyBorder="1" applyAlignment="1">
      <alignment horizontal="center"/>
    </xf>
    <xf numFmtId="49" fontId="10" fillId="0" borderId="1" xfId="0" applyNumberFormat="1" applyFont="1" applyFill="1" applyBorder="1" applyAlignment="1"/>
    <xf numFmtId="170" fontId="10" fillId="0" borderId="1" xfId="0" applyNumberFormat="1" applyFont="1" applyFill="1" applyBorder="1" applyAlignment="1"/>
    <xf numFmtId="178" fontId="10" fillId="0" borderId="2" xfId="0" applyNumberFormat="1" applyFont="1" applyFill="1" applyBorder="1" applyAlignment="1">
      <alignment horizontal="center"/>
    </xf>
    <xf numFmtId="0" fontId="10" fillId="0" borderId="19" xfId="0" applyFont="1" applyFill="1" applyBorder="1" applyAlignment="1">
      <alignment vertical="center"/>
    </xf>
    <xf numFmtId="0" fontId="9" fillId="0" borderId="2" xfId="0" applyFont="1" applyFill="1" applyBorder="1" applyAlignment="1">
      <alignment horizontal="center" vertical="center"/>
    </xf>
    <xf numFmtId="0" fontId="9" fillId="0" borderId="4" xfId="0" applyFont="1" applyFill="1" applyBorder="1" applyAlignment="1">
      <alignment horizontal="center" vertical="center"/>
    </xf>
    <xf numFmtId="0" fontId="9" fillId="0" borderId="20" xfId="0" applyFont="1" applyFill="1" applyBorder="1" applyAlignment="1">
      <alignment horizontal="center" vertical="center"/>
    </xf>
    <xf numFmtId="180" fontId="10" fillId="0" borderId="1" xfId="0" applyNumberFormat="1" applyFont="1" applyFill="1" applyBorder="1" applyAlignment="1">
      <alignment horizontal="center" vertical="center"/>
    </xf>
    <xf numFmtId="175" fontId="10" fillId="2" borderId="1" xfId="0" applyNumberFormat="1" applyFont="1" applyFill="1" applyBorder="1" applyAlignment="1">
      <alignment vertical="center"/>
    </xf>
    <xf numFmtId="0" fontId="10" fillId="2" borderId="2" xfId="0" applyFont="1" applyFill="1" applyBorder="1" applyAlignment="1">
      <alignment horizontal="center" vertical="center"/>
    </xf>
    <xf numFmtId="0" fontId="10" fillId="0" borderId="19" xfId="0" applyFont="1" applyFill="1" applyBorder="1" applyAlignment="1">
      <alignment horizontal="center" vertical="center"/>
    </xf>
    <xf numFmtId="182" fontId="10" fillId="0" borderId="0" xfId="0" applyNumberFormat="1" applyFont="1" applyFill="1" applyBorder="1" applyAlignment="1">
      <alignment horizontal="center" vertical="center"/>
    </xf>
    <xf numFmtId="0" fontId="7" fillId="0" borderId="0" xfId="0" applyFont="1" applyAlignment="1">
      <alignment horizontal="center" vertical="center"/>
    </xf>
    <xf numFmtId="0" fontId="7" fillId="0" borderId="0" xfId="0" applyFont="1" applyAlignment="1">
      <alignment vertical="center"/>
    </xf>
    <xf numFmtId="0" fontId="9" fillId="0" borderId="1" xfId="0" applyFont="1" applyFill="1" applyBorder="1" applyAlignment="1">
      <alignment horizontal="center" vertical="center" wrapText="1"/>
    </xf>
    <xf numFmtId="175" fontId="9" fillId="0" borderId="1" xfId="0" applyNumberFormat="1" applyFont="1" applyFill="1" applyBorder="1" applyAlignment="1">
      <alignment horizontal="left" vertical="center"/>
    </xf>
    <xf numFmtId="175" fontId="10" fillId="0" borderId="1" xfId="0" applyNumberFormat="1" applyFont="1" applyFill="1" applyBorder="1" applyAlignment="1">
      <alignment horizontal="left" vertical="top" wrapText="1"/>
    </xf>
    <xf numFmtId="176" fontId="10" fillId="0" borderId="1" xfId="0" applyNumberFormat="1" applyFont="1" applyFill="1" applyBorder="1" applyAlignment="1">
      <alignment horizontal="center" vertical="top" wrapText="1"/>
    </xf>
    <xf numFmtId="170" fontId="10" fillId="0" borderId="1" xfId="0" applyNumberFormat="1" applyFont="1" applyFill="1" applyBorder="1" applyAlignment="1">
      <alignment horizontal="left" vertical="top" wrapText="1"/>
    </xf>
    <xf numFmtId="0" fontId="10" fillId="2" borderId="2" xfId="0" applyFont="1" applyFill="1" applyBorder="1" applyAlignment="1">
      <alignment horizontal="center"/>
    </xf>
    <xf numFmtId="175" fontId="10" fillId="0" borderId="0" xfId="0" applyNumberFormat="1" applyFont="1" applyFill="1" applyBorder="1" applyAlignment="1">
      <alignment horizontal="right"/>
    </xf>
    <xf numFmtId="9" fontId="10" fillId="0" borderId="0" xfId="0" applyNumberFormat="1" applyFont="1" applyFill="1" applyBorder="1" applyAlignment="1">
      <alignment horizontal="center"/>
    </xf>
    <xf numFmtId="49" fontId="10" fillId="0" borderId="0" xfId="0" applyNumberFormat="1" applyFont="1" applyBorder="1" applyAlignment="1">
      <alignment horizontal="center" vertical="center"/>
    </xf>
    <xf numFmtId="170" fontId="10" fillId="0" borderId="0" xfId="0" applyNumberFormat="1" applyFont="1" applyBorder="1" applyAlignment="1">
      <alignment horizontal="center" vertical="center"/>
    </xf>
    <xf numFmtId="0" fontId="10" fillId="0" borderId="0" xfId="0" applyFont="1" applyBorder="1" applyAlignment="1">
      <alignment horizontal="left"/>
    </xf>
    <xf numFmtId="175" fontId="10" fillId="2" borderId="1" xfId="0" applyNumberFormat="1" applyFont="1" applyFill="1" applyBorder="1" applyAlignment="1">
      <alignment horizontal="right" vertical="center"/>
    </xf>
    <xf numFmtId="9" fontId="10" fillId="2" borderId="1" xfId="0" applyNumberFormat="1" applyFont="1" applyFill="1" applyBorder="1" applyAlignment="1">
      <alignment horizontal="center" vertical="center"/>
    </xf>
    <xf numFmtId="175" fontId="10" fillId="0" borderId="0" xfId="0" applyNumberFormat="1" applyFont="1" applyFill="1" applyBorder="1" applyAlignment="1">
      <alignment horizontal="right" vertical="center"/>
    </xf>
    <xf numFmtId="9" fontId="10" fillId="0" borderId="0" xfId="0" applyNumberFormat="1" applyFont="1" applyFill="1" applyBorder="1" applyAlignment="1">
      <alignment horizontal="center" vertical="center"/>
    </xf>
    <xf numFmtId="175" fontId="11" fillId="0" borderId="1" xfId="0" applyNumberFormat="1" applyFont="1" applyFill="1" applyBorder="1"/>
    <xf numFmtId="175" fontId="10" fillId="0" borderId="1" xfId="0" applyNumberFormat="1" applyFont="1" applyBorder="1" applyAlignment="1">
      <alignment wrapText="1"/>
    </xf>
    <xf numFmtId="173" fontId="10" fillId="0" borderId="1" xfId="0" applyNumberFormat="1" applyFont="1" applyBorder="1" applyAlignment="1">
      <alignment horizontal="center"/>
    </xf>
    <xf numFmtId="0" fontId="7" fillId="0" borderId="1" xfId="30" applyFont="1" applyFill="1" applyBorder="1" applyAlignment="1">
      <alignment horizontal="center" vertical="center"/>
    </xf>
    <xf numFmtId="3" fontId="7" fillId="0" borderId="1" xfId="30" applyNumberFormat="1" applyFont="1" applyFill="1" applyBorder="1" applyAlignment="1">
      <alignment horizontal="right" vertical="center"/>
    </xf>
    <xf numFmtId="175" fontId="10" fillId="2" borderId="1" xfId="0" applyNumberFormat="1" applyFont="1" applyFill="1" applyBorder="1" applyAlignment="1">
      <alignment wrapText="1"/>
    </xf>
    <xf numFmtId="49" fontId="10" fillId="0" borderId="1" xfId="0" applyNumberFormat="1" applyFont="1" applyFill="1" applyBorder="1" applyAlignment="1">
      <alignment vertical="center"/>
    </xf>
    <xf numFmtId="178" fontId="10" fillId="0" borderId="1" xfId="0" applyNumberFormat="1" applyFont="1" applyBorder="1" applyAlignment="1">
      <alignment horizontal="center" vertical="center"/>
    </xf>
    <xf numFmtId="0" fontId="10" fillId="0" borderId="0" xfId="20" applyNumberFormat="1" applyFont="1" applyAlignment="1">
      <alignment horizontal="center"/>
    </xf>
    <xf numFmtId="175" fontId="10" fillId="0" borderId="0" xfId="20" applyNumberFormat="1" applyFont="1"/>
    <xf numFmtId="2" fontId="10" fillId="0" borderId="0" xfId="20" applyNumberFormat="1" applyFont="1"/>
    <xf numFmtId="0" fontId="10" fillId="0" borderId="0" xfId="20" applyFont="1"/>
    <xf numFmtId="180" fontId="10" fillId="0" borderId="0" xfId="20" applyNumberFormat="1" applyFont="1"/>
    <xf numFmtId="0" fontId="10" fillId="0" borderId="0" xfId="20" applyNumberFormat="1" applyFont="1" applyFill="1" applyBorder="1" applyAlignment="1">
      <alignment horizontal="center"/>
    </xf>
    <xf numFmtId="175" fontId="10" fillId="0" borderId="0" xfId="20" applyNumberFormat="1" applyFont="1" applyFill="1" applyBorder="1" applyAlignment="1">
      <alignment horizontal="center"/>
    </xf>
    <xf numFmtId="2" fontId="10" fillId="0" borderId="0" xfId="20" applyNumberFormat="1" applyFont="1" applyFill="1" applyBorder="1" applyAlignment="1">
      <alignment horizontal="center"/>
    </xf>
    <xf numFmtId="0" fontId="10" fillId="0" borderId="0" xfId="20" applyFont="1" applyFill="1" applyBorder="1" applyAlignment="1">
      <alignment horizontal="center"/>
    </xf>
    <xf numFmtId="170" fontId="10" fillId="0" borderId="0" xfId="20" applyNumberFormat="1" applyFont="1" applyFill="1" applyBorder="1" applyAlignment="1">
      <alignment horizontal="center"/>
    </xf>
    <xf numFmtId="0" fontId="9" fillId="2" borderId="1" xfId="20" applyNumberFormat="1" applyFont="1" applyFill="1" applyBorder="1" applyAlignment="1">
      <alignment horizontal="center" vertical="center" wrapText="1"/>
    </xf>
    <xf numFmtId="0" fontId="10" fillId="0" borderId="1" xfId="20" applyNumberFormat="1" applyFont="1" applyFill="1" applyBorder="1" applyAlignment="1">
      <alignment horizontal="center"/>
    </xf>
    <xf numFmtId="175" fontId="10" fillId="0" borderId="1" xfId="20" applyNumberFormat="1" applyFont="1" applyFill="1" applyBorder="1" applyAlignment="1">
      <alignment horizontal="left"/>
    </xf>
    <xf numFmtId="2" fontId="10" fillId="0" borderId="1" xfId="20" applyNumberFormat="1" applyFont="1" applyFill="1" applyBorder="1" applyAlignment="1">
      <alignment horizontal="center"/>
    </xf>
    <xf numFmtId="0" fontId="10" fillId="0" borderId="1" xfId="20" applyFont="1" applyFill="1" applyBorder="1" applyAlignment="1">
      <alignment horizontal="center"/>
    </xf>
    <xf numFmtId="170" fontId="10" fillId="0" borderId="1" xfId="20" applyNumberFormat="1" applyFont="1" applyFill="1" applyBorder="1" applyAlignment="1">
      <alignment horizontal="center"/>
    </xf>
    <xf numFmtId="49" fontId="10" fillId="0" borderId="1" xfId="20" applyNumberFormat="1" applyFont="1" applyFill="1" applyBorder="1" applyAlignment="1">
      <alignment horizontal="center"/>
    </xf>
    <xf numFmtId="170" fontId="10" fillId="0" borderId="1" xfId="20" applyNumberFormat="1" applyFont="1" applyFill="1" applyBorder="1" applyAlignment="1">
      <alignment horizontal="left"/>
    </xf>
    <xf numFmtId="175" fontId="10" fillId="0" borderId="1" xfId="20" applyNumberFormat="1" applyFont="1" applyBorder="1" applyAlignment="1">
      <alignment horizontal="left"/>
    </xf>
    <xf numFmtId="0" fontId="10" fillId="2" borderId="1" xfId="20" applyNumberFormat="1" applyFont="1" applyFill="1" applyBorder="1" applyAlignment="1">
      <alignment horizontal="center"/>
    </xf>
    <xf numFmtId="175" fontId="10" fillId="2" borderId="1" xfId="20" applyNumberFormat="1" applyFont="1" applyFill="1" applyBorder="1"/>
    <xf numFmtId="2" fontId="10" fillId="2" borderId="1" xfId="20" applyNumberFormat="1" applyFont="1" applyFill="1" applyBorder="1" applyAlignment="1">
      <alignment horizontal="center"/>
    </xf>
    <xf numFmtId="0" fontId="10" fillId="0" borderId="19" xfId="20" applyFont="1" applyFill="1" applyBorder="1" applyAlignment="1">
      <alignment horizontal="center"/>
    </xf>
    <xf numFmtId="170" fontId="10" fillId="0" borderId="0" xfId="20" applyNumberFormat="1" applyFont="1" applyFill="1" applyBorder="1" applyAlignment="1">
      <alignment horizontal="left"/>
    </xf>
    <xf numFmtId="180" fontId="10" fillId="0" borderId="0" xfId="20" applyNumberFormat="1" applyFont="1" applyFill="1" applyBorder="1" applyAlignment="1">
      <alignment horizontal="center"/>
    </xf>
    <xf numFmtId="0" fontId="9" fillId="2" borderId="1" xfId="0" applyNumberFormat="1" applyFont="1" applyFill="1" applyBorder="1" applyAlignment="1">
      <alignment horizontal="center" vertical="center"/>
    </xf>
    <xf numFmtId="175" fontId="11" fillId="0" borderId="1" xfId="0" applyNumberFormat="1" applyFont="1" applyBorder="1" applyAlignment="1">
      <alignment horizontal="left"/>
    </xf>
    <xf numFmtId="2" fontId="11" fillId="0" borderId="1" xfId="0" applyNumberFormat="1" applyFont="1" applyFill="1" applyBorder="1" applyAlignment="1">
      <alignment horizontal="center"/>
    </xf>
    <xf numFmtId="0" fontId="11" fillId="0" borderId="1" xfId="0" applyNumberFormat="1" applyFont="1" applyBorder="1" applyAlignment="1">
      <alignment horizontal="center" vertical="center"/>
    </xf>
    <xf numFmtId="180" fontId="11" fillId="0" borderId="1" xfId="0" applyNumberFormat="1" applyFont="1" applyBorder="1" applyAlignment="1">
      <alignment horizontal="center"/>
    </xf>
    <xf numFmtId="0" fontId="11" fillId="0" borderId="1" xfId="0" applyFont="1" applyFill="1" applyBorder="1"/>
    <xf numFmtId="0" fontId="10" fillId="2" borderId="1" xfId="0" applyNumberFormat="1" applyFont="1" applyFill="1" applyBorder="1" applyAlignment="1">
      <alignment horizontal="center"/>
    </xf>
    <xf numFmtId="175" fontId="11" fillId="2" borderId="1" xfId="0" applyNumberFormat="1" applyFont="1" applyFill="1" applyBorder="1"/>
    <xf numFmtId="2" fontId="11" fillId="0" borderId="1" xfId="0" applyNumberFormat="1" applyFont="1" applyBorder="1" applyAlignment="1">
      <alignment horizontal="center"/>
    </xf>
    <xf numFmtId="2" fontId="11" fillId="2" borderId="1" xfId="0" applyNumberFormat="1" applyFont="1" applyFill="1" applyBorder="1" applyAlignment="1">
      <alignment horizontal="center"/>
    </xf>
    <xf numFmtId="0" fontId="11" fillId="0" borderId="0" xfId="0" applyFont="1" applyAlignment="1">
      <alignment horizontal="center"/>
    </xf>
    <xf numFmtId="180" fontId="11" fillId="0" borderId="0" xfId="0" applyNumberFormat="1" applyFont="1" applyAlignment="1">
      <alignment horizontal="center"/>
    </xf>
    <xf numFmtId="0" fontId="10" fillId="0" borderId="0" xfId="0" applyNumberFormat="1" applyFont="1" applyAlignment="1">
      <alignment horizontal="center" vertical="center"/>
    </xf>
    <xf numFmtId="175" fontId="11" fillId="0" borderId="0" xfId="0" applyNumberFormat="1" applyFont="1" applyAlignment="1">
      <alignment horizontal="left"/>
    </xf>
    <xf numFmtId="2" fontId="11" fillId="0" borderId="0" xfId="0" applyNumberFormat="1" applyFont="1" applyAlignment="1">
      <alignment horizontal="center"/>
    </xf>
    <xf numFmtId="0" fontId="11" fillId="0" borderId="0" xfId="0" applyNumberFormat="1" applyFont="1" applyFill="1" applyBorder="1" applyAlignment="1">
      <alignment horizontal="center" vertical="center"/>
    </xf>
    <xf numFmtId="2" fontId="11" fillId="0" borderId="0" xfId="0" applyNumberFormat="1" applyFont="1" applyFill="1" applyBorder="1" applyAlignment="1">
      <alignment horizontal="center" vertical="center"/>
    </xf>
    <xf numFmtId="0" fontId="11" fillId="0" borderId="0" xfId="0" applyFont="1" applyFill="1" applyBorder="1" applyAlignment="1">
      <alignment horizontal="center" vertical="center"/>
    </xf>
    <xf numFmtId="170" fontId="11" fillId="0" borderId="0" xfId="0" applyNumberFormat="1" applyFont="1" applyFill="1" applyBorder="1" applyAlignment="1">
      <alignment horizontal="center" vertical="center"/>
    </xf>
    <xf numFmtId="0" fontId="9" fillId="2" borderId="1" xfId="20" applyNumberFormat="1" applyFont="1" applyFill="1" applyBorder="1" applyAlignment="1">
      <alignment horizontal="center" vertical="center"/>
    </xf>
    <xf numFmtId="0" fontId="10" fillId="0" borderId="1" xfId="20" applyNumberFormat="1" applyFont="1" applyBorder="1" applyAlignment="1">
      <alignment horizontal="center" vertical="center"/>
    </xf>
    <xf numFmtId="0" fontId="10" fillId="2" borderId="1" xfId="0" applyNumberFormat="1" applyFont="1" applyFill="1" applyBorder="1" applyAlignment="1">
      <alignment horizontal="center" vertical="center"/>
    </xf>
    <xf numFmtId="2" fontId="11" fillId="2" borderId="1" xfId="0" applyNumberFormat="1" applyFont="1" applyFill="1" applyBorder="1" applyAlignment="1">
      <alignment horizontal="center" vertical="center"/>
    </xf>
    <xf numFmtId="175" fontId="10" fillId="0" borderId="0" xfId="0" applyNumberFormat="1" applyFont="1" applyAlignment="1">
      <alignment horizontal="left" vertical="center"/>
    </xf>
    <xf numFmtId="2" fontId="10" fillId="0" borderId="0" xfId="0" applyNumberFormat="1" applyFont="1" applyAlignment="1">
      <alignment horizontal="center" vertical="center"/>
    </xf>
    <xf numFmtId="0" fontId="10" fillId="0" borderId="1" xfId="20" applyFont="1" applyBorder="1" applyAlignment="1">
      <alignment horizontal="center"/>
    </xf>
    <xf numFmtId="2" fontId="10" fillId="0" borderId="1" xfId="20" applyNumberFormat="1" applyFont="1" applyBorder="1" applyAlignment="1">
      <alignment horizontal="center"/>
    </xf>
    <xf numFmtId="0" fontId="10" fillId="0" borderId="0" xfId="20" applyFont="1" applyAlignment="1">
      <alignment horizontal="center"/>
    </xf>
    <xf numFmtId="0" fontId="9" fillId="2" borderId="1" xfId="0" applyNumberFormat="1" applyFont="1" applyFill="1" applyBorder="1" applyAlignment="1">
      <alignment horizontal="center"/>
    </xf>
    <xf numFmtId="170" fontId="10" fillId="0" borderId="1" xfId="20" applyNumberFormat="1" applyFont="1" applyBorder="1" applyAlignment="1">
      <alignment horizontal="center"/>
    </xf>
    <xf numFmtId="170" fontId="10" fillId="0" borderId="0" xfId="20" applyNumberFormat="1" applyFont="1" applyAlignment="1">
      <alignment horizontal="center"/>
    </xf>
    <xf numFmtId="176" fontId="24" fillId="0" borderId="1" xfId="0" applyNumberFormat="1" applyFont="1" applyFill="1" applyBorder="1" applyAlignment="1">
      <alignment horizontal="center" vertical="center" wrapText="1"/>
    </xf>
    <xf numFmtId="176" fontId="24" fillId="0" borderId="1" xfId="0" applyNumberFormat="1" applyFont="1" applyFill="1" applyBorder="1" applyAlignment="1">
      <alignment horizontal="center" vertical="center"/>
    </xf>
    <xf numFmtId="0" fontId="9" fillId="2" borderId="1" xfId="20" applyNumberFormat="1" applyFont="1" applyFill="1" applyBorder="1" applyAlignment="1">
      <alignment horizontal="center"/>
    </xf>
    <xf numFmtId="0" fontId="10" fillId="0" borderId="1" xfId="20" applyNumberFormat="1" applyFont="1" applyBorder="1" applyAlignment="1">
      <alignment horizontal="center"/>
    </xf>
    <xf numFmtId="49" fontId="10" fillId="0" borderId="1" xfId="20" applyNumberFormat="1" applyFont="1" applyBorder="1" applyAlignment="1">
      <alignment horizontal="center"/>
    </xf>
    <xf numFmtId="49" fontId="10" fillId="0" borderId="20" xfId="20" applyNumberFormat="1" applyFont="1" applyBorder="1" applyAlignment="1">
      <alignment horizontal="center"/>
    </xf>
    <xf numFmtId="175" fontId="10" fillId="0" borderId="1" xfId="20" applyNumberFormat="1" applyFont="1" applyBorder="1" applyAlignment="1"/>
    <xf numFmtId="0" fontId="10" fillId="0" borderId="0" xfId="20" applyFont="1" applyBorder="1" applyAlignment="1">
      <alignment horizontal="center"/>
    </xf>
    <xf numFmtId="170" fontId="10" fillId="0" borderId="0" xfId="20" applyNumberFormat="1" applyFont="1" applyBorder="1" applyAlignment="1">
      <alignment horizontal="center"/>
    </xf>
    <xf numFmtId="175" fontId="10" fillId="0" borderId="1" xfId="20" applyNumberFormat="1" applyFont="1" applyBorder="1"/>
    <xf numFmtId="175" fontId="10" fillId="0" borderId="1" xfId="20" applyNumberFormat="1" applyFont="1" applyFill="1" applyBorder="1" applyAlignment="1">
      <alignment vertical="center" wrapText="1"/>
    </xf>
    <xf numFmtId="0" fontId="10" fillId="0" borderId="1" xfId="20" applyFont="1" applyBorder="1" applyAlignment="1">
      <alignment horizontal="center" vertical="center" wrapText="1"/>
    </xf>
    <xf numFmtId="170" fontId="10" fillId="0" borderId="1" xfId="20" applyNumberFormat="1" applyFont="1" applyBorder="1" applyAlignment="1">
      <alignment horizontal="center" vertical="center" wrapText="1"/>
    </xf>
    <xf numFmtId="170" fontId="10" fillId="0" borderId="1" xfId="20" applyNumberFormat="1" applyFont="1" applyFill="1" applyBorder="1" applyAlignment="1">
      <alignment vertical="center" wrapText="1"/>
    </xf>
    <xf numFmtId="0" fontId="10" fillId="0" borderId="1" xfId="20" applyFont="1" applyFill="1" applyBorder="1" applyAlignment="1">
      <alignment horizontal="left"/>
    </xf>
    <xf numFmtId="0" fontId="10" fillId="0" borderId="2" xfId="20" applyFont="1" applyBorder="1" applyAlignment="1">
      <alignment horizontal="center"/>
    </xf>
    <xf numFmtId="49" fontId="10" fillId="0" borderId="1" xfId="20" applyNumberFormat="1" applyFont="1" applyFill="1" applyBorder="1" applyAlignment="1">
      <alignment horizontal="left"/>
    </xf>
    <xf numFmtId="49" fontId="10" fillId="0" borderId="2" xfId="20" applyNumberFormat="1" applyFont="1" applyFill="1" applyBorder="1" applyAlignment="1">
      <alignment horizontal="center"/>
    </xf>
    <xf numFmtId="0" fontId="10" fillId="0" borderId="0" xfId="20" applyFont="1" applyFill="1" applyBorder="1"/>
    <xf numFmtId="0" fontId="9" fillId="0" borderId="0" xfId="20" applyNumberFormat="1" applyFont="1" applyFill="1" applyBorder="1" applyAlignment="1">
      <alignment horizontal="center" vertical="center" wrapText="1"/>
    </xf>
    <xf numFmtId="175" fontId="9" fillId="0" borderId="0" xfId="20" applyNumberFormat="1" applyFont="1" applyFill="1" applyBorder="1" applyAlignment="1">
      <alignment horizontal="left" vertical="center"/>
    </xf>
    <xf numFmtId="180" fontId="10" fillId="0" borderId="1" xfId="20" applyNumberFormat="1" applyFont="1" applyBorder="1"/>
    <xf numFmtId="1" fontId="10" fillId="0" borderId="1" xfId="0" applyNumberFormat="1" applyFont="1" applyBorder="1" applyAlignment="1">
      <alignment horizontal="center"/>
    </xf>
    <xf numFmtId="0" fontId="24" fillId="0" borderId="0" xfId="0" applyNumberFormat="1" applyFont="1" applyFill="1" applyBorder="1" applyAlignment="1">
      <alignment horizontal="center"/>
    </xf>
    <xf numFmtId="175" fontId="24" fillId="0" borderId="0" xfId="0" applyNumberFormat="1" applyFont="1" applyFill="1" applyBorder="1"/>
    <xf numFmtId="2" fontId="24" fillId="0" borderId="0" xfId="0" applyNumberFormat="1" applyFont="1" applyFill="1" applyBorder="1" applyAlignment="1">
      <alignment horizontal="center"/>
    </xf>
    <xf numFmtId="0" fontId="24" fillId="0" borderId="0" xfId="0" applyFont="1" applyFill="1" applyBorder="1" applyAlignment="1">
      <alignment horizontal="center"/>
    </xf>
    <xf numFmtId="170" fontId="24" fillId="0" borderId="0" xfId="0" applyNumberFormat="1" applyFont="1" applyFill="1" applyBorder="1" applyAlignment="1">
      <alignment horizontal="center"/>
    </xf>
    <xf numFmtId="175" fontId="10" fillId="22" borderId="0" xfId="0" applyNumberFormat="1" applyFont="1" applyFill="1" applyBorder="1" applyAlignment="1">
      <alignment horizontal="left" vertical="center"/>
    </xf>
    <xf numFmtId="0" fontId="10" fillId="0" borderId="7" xfId="0" applyNumberFormat="1" applyFont="1" applyBorder="1" applyAlignment="1">
      <alignment horizontal="center"/>
    </xf>
    <xf numFmtId="170" fontId="11" fillId="0" borderId="0" xfId="0" applyNumberFormat="1" applyFont="1" applyAlignment="1">
      <alignment horizontal="center"/>
    </xf>
    <xf numFmtId="0" fontId="10" fillId="0" borderId="1" xfId="20" applyFont="1" applyBorder="1" applyAlignment="1">
      <alignment horizontal="left"/>
    </xf>
    <xf numFmtId="0" fontId="10" fillId="0" borderId="0" xfId="0" applyNumberFormat="1" applyFont="1" applyBorder="1" applyAlignment="1">
      <alignment horizontal="center"/>
    </xf>
    <xf numFmtId="0" fontId="11" fillId="0" borderId="0" xfId="0" applyFont="1" applyBorder="1" applyAlignment="1">
      <alignment horizontal="left"/>
    </xf>
    <xf numFmtId="0" fontId="11" fillId="0" borderId="0" xfId="0" applyFont="1" applyBorder="1" applyAlignment="1">
      <alignment horizontal="center"/>
    </xf>
    <xf numFmtId="0" fontId="24" fillId="0" borderId="0" xfId="0" applyNumberFormat="1" applyFont="1" applyAlignment="1">
      <alignment horizontal="center"/>
    </xf>
    <xf numFmtId="0" fontId="24" fillId="0" borderId="0" xfId="0" applyFont="1" applyAlignment="1">
      <alignment horizontal="center"/>
    </xf>
    <xf numFmtId="170" fontId="24" fillId="0" borderId="0" xfId="0" applyNumberFormat="1" applyFont="1" applyAlignment="1">
      <alignment horizontal="center"/>
    </xf>
    <xf numFmtId="0" fontId="10" fillId="0" borderId="1" xfId="0" applyFont="1" applyBorder="1" applyAlignment="1">
      <alignment horizontal="justify" vertical="center"/>
    </xf>
    <xf numFmtId="0" fontId="11" fillId="0" borderId="1" xfId="0" applyFont="1" applyBorder="1" applyAlignment="1">
      <alignment horizontal="center" vertical="center"/>
    </xf>
    <xf numFmtId="170" fontId="11" fillId="0" borderId="1" xfId="0" applyNumberFormat="1" applyFont="1" applyBorder="1" applyAlignment="1">
      <alignment horizontal="center" vertical="center"/>
    </xf>
    <xf numFmtId="0" fontId="11" fillId="2" borderId="1" xfId="0" applyNumberFormat="1" applyFont="1" applyFill="1" applyBorder="1" applyAlignment="1">
      <alignment horizontal="center" vertical="center"/>
    </xf>
    <xf numFmtId="0" fontId="24" fillId="0" borderId="0" xfId="0" applyNumberFormat="1" applyFont="1" applyFill="1" applyBorder="1" applyAlignment="1">
      <alignment horizontal="center" vertical="center"/>
    </xf>
    <xf numFmtId="175" fontId="24" fillId="0" borderId="0" xfId="0" applyNumberFormat="1" applyFont="1" applyFill="1" applyBorder="1" applyAlignment="1">
      <alignment horizontal="right"/>
    </xf>
    <xf numFmtId="9" fontId="24" fillId="0" borderId="0" xfId="0" applyNumberFormat="1" applyFont="1" applyFill="1" applyBorder="1" applyAlignment="1">
      <alignment horizontal="center"/>
    </xf>
    <xf numFmtId="180" fontId="24" fillId="0" borderId="0" xfId="0" applyNumberFormat="1" applyFont="1" applyFill="1" applyBorder="1" applyAlignment="1">
      <alignment horizontal="center"/>
    </xf>
    <xf numFmtId="0" fontId="10" fillId="0" borderId="0" xfId="0" applyNumberFormat="1" applyFont="1" applyFill="1" applyAlignment="1">
      <alignment horizontal="center"/>
    </xf>
    <xf numFmtId="0" fontId="11" fillId="0" borderId="0" xfId="0" applyFont="1" applyFill="1" applyAlignment="1">
      <alignment horizontal="center"/>
    </xf>
    <xf numFmtId="175" fontId="11" fillId="0" borderId="0" xfId="0" applyNumberFormat="1" applyFont="1" applyFill="1" applyBorder="1" applyAlignment="1">
      <alignment horizontal="right"/>
    </xf>
    <xf numFmtId="9" fontId="11" fillId="0" borderId="0" xfId="0" applyNumberFormat="1" applyFont="1" applyFill="1" applyBorder="1" applyAlignment="1">
      <alignment horizontal="center"/>
    </xf>
    <xf numFmtId="0" fontId="11" fillId="0" borderId="0" xfId="0" applyFont="1" applyFill="1" applyBorder="1" applyAlignment="1">
      <alignment horizontal="center"/>
    </xf>
    <xf numFmtId="180" fontId="11" fillId="0" borderId="0" xfId="0" applyNumberFormat="1" applyFont="1" applyFill="1" applyBorder="1" applyAlignment="1">
      <alignment horizontal="center"/>
    </xf>
    <xf numFmtId="0" fontId="11" fillId="0" borderId="0" xfId="0" applyFont="1" applyFill="1"/>
    <xf numFmtId="0" fontId="10" fillId="0" borderId="1" xfId="0" applyNumberFormat="1" applyFont="1" applyBorder="1"/>
    <xf numFmtId="175" fontId="18" fillId="0" borderId="0" xfId="0" applyNumberFormat="1" applyFont="1"/>
    <xf numFmtId="0" fontId="18" fillId="0" borderId="0" xfId="0" applyFont="1" applyAlignment="1">
      <alignment horizontal="center"/>
    </xf>
    <xf numFmtId="170" fontId="18" fillId="0" borderId="0" xfId="0" applyNumberFormat="1" applyFont="1" applyAlignment="1">
      <alignment horizontal="center"/>
    </xf>
    <xf numFmtId="1" fontId="24" fillId="0" borderId="21" xfId="20" applyNumberFormat="1" applyFont="1" applyFill="1" applyBorder="1" applyAlignment="1">
      <alignment horizontal="center" vertical="center" wrapText="1"/>
    </xf>
    <xf numFmtId="181" fontId="50" fillId="0" borderId="1" xfId="7" applyNumberFormat="1" applyFont="1" applyFill="1" applyBorder="1" applyAlignment="1">
      <alignment horizontal="center" vertical="center" wrapText="1"/>
    </xf>
    <xf numFmtId="0" fontId="50" fillId="0" borderId="1" xfId="7" applyFont="1" applyFill="1" applyBorder="1" applyAlignment="1">
      <alignment horizontal="justify" vertical="center" wrapText="1"/>
    </xf>
    <xf numFmtId="0" fontId="24" fillId="0" borderId="1" xfId="0" applyFont="1" applyFill="1" applyBorder="1" applyAlignment="1">
      <alignment horizontal="left" vertical="center" wrapText="1"/>
    </xf>
    <xf numFmtId="173" fontId="24" fillId="0" borderId="20" xfId="0" applyNumberFormat="1" applyFont="1" applyFill="1" applyBorder="1" applyAlignment="1">
      <alignment horizontal="center" vertical="center" wrapText="1"/>
    </xf>
    <xf numFmtId="0" fontId="69" fillId="0" borderId="1" xfId="7" applyFont="1" applyFill="1" applyBorder="1" applyAlignment="1">
      <alignment horizontal="center"/>
    </xf>
    <xf numFmtId="0" fontId="50" fillId="0" borderId="1" xfId="7" applyFont="1" applyFill="1" applyBorder="1" applyAlignment="1">
      <alignment horizontal="center" vertical="center"/>
    </xf>
    <xf numFmtId="4" fontId="25" fillId="0" borderId="1" xfId="27" applyNumberFormat="1" applyFont="1" applyBorder="1" applyAlignment="1">
      <alignment horizontal="center" vertical="center"/>
    </xf>
    <xf numFmtId="49" fontId="24" fillId="0" borderId="2" xfId="27" applyNumberFormat="1" applyFont="1" applyFill="1" applyBorder="1" applyAlignment="1">
      <alignment vertical="center"/>
    </xf>
    <xf numFmtId="49" fontId="24" fillId="0" borderId="4" xfId="27" applyNumberFormat="1" applyFont="1" applyFill="1" applyBorder="1" applyAlignment="1">
      <alignment vertical="center"/>
    </xf>
    <xf numFmtId="49" fontId="24" fillId="0" borderId="20" xfId="27" applyNumberFormat="1" applyFont="1" applyFill="1" applyBorder="1" applyAlignment="1">
      <alignment vertical="center"/>
    </xf>
    <xf numFmtId="0" fontId="24" fillId="2" borderId="1" xfId="27" applyFont="1" applyFill="1" applyBorder="1" applyAlignment="1">
      <alignment vertical="center"/>
    </xf>
    <xf numFmtId="181" fontId="24" fillId="2" borderId="1" xfId="27" applyNumberFormat="1" applyFont="1" applyFill="1" applyBorder="1" applyAlignment="1">
      <alignment vertical="center"/>
    </xf>
    <xf numFmtId="0" fontId="13" fillId="0" borderId="1" xfId="27" applyFont="1" applyFill="1" applyBorder="1" applyAlignment="1">
      <alignment horizontal="center" vertical="center"/>
    </xf>
    <xf numFmtId="3" fontId="13" fillId="0" borderId="1" xfId="27" applyNumberFormat="1" applyFont="1" applyFill="1" applyBorder="1" applyAlignment="1">
      <alignment horizontal="center" vertical="center"/>
    </xf>
    <xf numFmtId="49" fontId="13" fillId="2" borderId="1" xfId="27" applyNumberFormat="1" applyFont="1" applyFill="1" applyBorder="1" applyAlignment="1">
      <alignment horizontal="center" vertical="center"/>
    </xf>
    <xf numFmtId="49" fontId="13" fillId="2" borderId="20" xfId="27" applyNumberFormat="1" applyFont="1" applyFill="1" applyBorder="1" applyAlignment="1">
      <alignment vertical="center"/>
    </xf>
    <xf numFmtId="49" fontId="13" fillId="0" borderId="1" xfId="27" applyNumberFormat="1" applyFont="1" applyFill="1" applyBorder="1" applyAlignment="1">
      <alignment vertical="center"/>
    </xf>
    <xf numFmtId="0" fontId="24" fillId="0" borderId="1" xfId="27" applyFont="1" applyFill="1" applyBorder="1" applyAlignment="1">
      <alignment vertical="center"/>
    </xf>
    <xf numFmtId="3" fontId="24" fillId="0" borderId="1" xfId="27" applyNumberFormat="1" applyFont="1" applyFill="1" applyBorder="1" applyAlignment="1">
      <alignment horizontal="center" vertical="center"/>
    </xf>
    <xf numFmtId="10" fontId="24" fillId="0" borderId="1" xfId="27" applyNumberFormat="1" applyFont="1" applyFill="1" applyBorder="1" applyAlignment="1">
      <alignment horizontal="center" vertical="center"/>
    </xf>
    <xf numFmtId="3" fontId="24" fillId="0" borderId="1" xfId="27" applyNumberFormat="1" applyFont="1" applyBorder="1" applyAlignment="1">
      <alignment vertical="center"/>
    </xf>
    <xf numFmtId="49" fontId="24" fillId="0" borderId="1" xfId="27" applyNumberFormat="1" applyFont="1" applyFill="1" applyBorder="1" applyAlignment="1">
      <alignment horizontal="center" vertical="center"/>
    </xf>
    <xf numFmtId="49" fontId="24" fillId="0" borderId="1" xfId="27" applyNumberFormat="1" applyFont="1" applyFill="1" applyBorder="1" applyAlignment="1">
      <alignment vertical="center"/>
    </xf>
    <xf numFmtId="49" fontId="13" fillId="0" borderId="1" xfId="27" applyNumberFormat="1" applyFont="1" applyBorder="1" applyAlignment="1">
      <alignment horizontal="center" vertical="center"/>
    </xf>
    <xf numFmtId="172" fontId="24" fillId="0" borderId="1" xfId="4" applyNumberFormat="1" applyFont="1" applyFill="1" applyBorder="1" applyAlignment="1">
      <alignment horizontal="center" vertical="center"/>
    </xf>
    <xf numFmtId="3" fontId="24" fillId="0" borderId="1" xfId="4" applyNumberFormat="1" applyFont="1" applyFill="1" applyBorder="1" applyAlignment="1">
      <alignment horizontal="center" vertical="center"/>
    </xf>
    <xf numFmtId="190" fontId="24" fillId="0" borderId="1" xfId="27" applyNumberFormat="1" applyFont="1" applyFill="1" applyBorder="1" applyAlignment="1">
      <alignment horizontal="center" vertical="center"/>
    </xf>
    <xf numFmtId="49" fontId="24" fillId="0" borderId="1" xfId="27" applyNumberFormat="1" applyFont="1" applyFill="1" applyBorder="1" applyAlignment="1">
      <alignment vertical="center" wrapText="1"/>
    </xf>
    <xf numFmtId="49" fontId="13" fillId="0" borderId="1" xfId="27" quotePrefix="1" applyNumberFormat="1" applyFont="1" applyFill="1" applyBorder="1" applyAlignment="1">
      <alignment horizontal="left" vertical="center"/>
    </xf>
    <xf numFmtId="190" fontId="13" fillId="0" borderId="1" xfId="27" applyNumberFormat="1" applyFont="1" applyFill="1" applyBorder="1" applyAlignment="1">
      <alignment horizontal="center" vertical="center"/>
    </xf>
    <xf numFmtId="49" fontId="24" fillId="0" borderId="1" xfId="27" applyNumberFormat="1" applyFont="1" applyBorder="1" applyAlignment="1">
      <alignment horizontal="center" vertical="center"/>
    </xf>
    <xf numFmtId="2" fontId="24" fillId="0" borderId="1" xfId="27" applyNumberFormat="1" applyFont="1" applyFill="1" applyBorder="1" applyAlignment="1">
      <alignment horizontal="center" vertical="center"/>
    </xf>
    <xf numFmtId="4" fontId="24" fillId="0" borderId="1" xfId="27" applyNumberFormat="1" applyFont="1" applyFill="1" applyBorder="1" applyAlignment="1">
      <alignment vertical="center"/>
    </xf>
    <xf numFmtId="49" fontId="13" fillId="23" borderId="1" xfId="27" applyNumberFormat="1" applyFont="1" applyFill="1" applyBorder="1" applyAlignment="1">
      <alignment horizontal="center" vertical="center"/>
    </xf>
    <xf numFmtId="9" fontId="24" fillId="0" borderId="1" xfId="27" applyNumberFormat="1" applyFont="1" applyFill="1" applyBorder="1" applyAlignment="1">
      <alignment horizontal="center" vertical="center"/>
    </xf>
    <xf numFmtId="3" fontId="24" fillId="0" borderId="1" xfId="27" applyNumberFormat="1" applyFont="1" applyFill="1" applyBorder="1" applyAlignment="1">
      <alignment vertical="center"/>
    </xf>
    <xf numFmtId="49" fontId="13" fillId="2" borderId="1" xfId="27" quotePrefix="1" applyNumberFormat="1" applyFont="1" applyFill="1" applyBorder="1" applyAlignment="1">
      <alignment horizontal="center" vertical="center"/>
    </xf>
    <xf numFmtId="49" fontId="25" fillId="0" borderId="0" xfId="27" applyNumberFormat="1" applyFont="1" applyFill="1" applyBorder="1" applyAlignment="1">
      <alignment vertical="center"/>
    </xf>
    <xf numFmtId="49" fontId="25" fillId="0" borderId="0" xfId="27" applyNumberFormat="1" applyFont="1" applyFill="1" applyAlignment="1">
      <alignment vertical="center"/>
    </xf>
    <xf numFmtId="49" fontId="12" fillId="0" borderId="0" xfId="27" applyNumberFormat="1" applyFont="1" applyAlignment="1">
      <alignment horizontal="center" vertical="center"/>
    </xf>
    <xf numFmtId="3" fontId="25" fillId="0" borderId="0" xfId="27" applyNumberFormat="1" applyFont="1" applyAlignment="1">
      <alignment horizontal="center" vertical="center"/>
    </xf>
    <xf numFmtId="0" fontId="25" fillId="0" borderId="0" xfId="27" applyFont="1" applyAlignment="1">
      <alignment horizontal="center" vertical="center"/>
    </xf>
    <xf numFmtId="4" fontId="25" fillId="0" borderId="0" xfId="27" applyNumberFormat="1" applyFont="1" applyAlignment="1">
      <alignment vertical="center"/>
    </xf>
    <xf numFmtId="0" fontId="25" fillId="0" borderId="1" xfId="27" applyFont="1" applyFill="1" applyBorder="1" applyAlignment="1">
      <alignment horizontal="center" vertical="center"/>
    </xf>
    <xf numFmtId="3" fontId="25" fillId="0" borderId="0" xfId="27" applyNumberFormat="1" applyFont="1" applyFill="1" applyAlignment="1">
      <alignment vertical="center"/>
    </xf>
    <xf numFmtId="164" fontId="0" fillId="0" borderId="0" xfId="0" applyNumberFormat="1" applyAlignment="1">
      <alignment horizontal="left" vertical="center"/>
    </xf>
    <xf numFmtId="0" fontId="0" fillId="0" borderId="1" xfId="0" applyBorder="1" applyAlignment="1">
      <alignment vertical="center" wrapText="1"/>
    </xf>
    <xf numFmtId="0" fontId="0" fillId="0" borderId="5" xfId="0" applyBorder="1" applyAlignment="1">
      <alignment horizontal="center" vertical="center"/>
    </xf>
    <xf numFmtId="0" fontId="0" fillId="0" borderId="5" xfId="0" applyBorder="1" applyAlignment="1">
      <alignment wrapText="1"/>
    </xf>
    <xf numFmtId="0" fontId="0" fillId="0" borderId="5" xfId="0" applyBorder="1" applyAlignment="1">
      <alignment horizontal="center"/>
    </xf>
    <xf numFmtId="0" fontId="0" fillId="0" borderId="5" xfId="0" applyBorder="1"/>
    <xf numFmtId="0" fontId="48" fillId="0" borderId="54" xfId="0" applyFont="1" applyBorder="1" applyAlignment="1">
      <alignment vertical="center" wrapText="1"/>
    </xf>
    <xf numFmtId="0" fontId="48" fillId="0" borderId="0" xfId="0" applyFont="1" applyBorder="1" applyAlignment="1">
      <alignment vertical="center" wrapText="1"/>
    </xf>
    <xf numFmtId="0" fontId="48" fillId="0" borderId="55" xfId="0" applyFont="1" applyBorder="1" applyAlignment="1">
      <alignment vertical="center" wrapText="1"/>
    </xf>
    <xf numFmtId="0" fontId="23" fillId="0" borderId="57" xfId="0" applyFont="1" applyFill="1" applyBorder="1" applyAlignment="1">
      <alignment horizontal="center" vertical="center"/>
    </xf>
    <xf numFmtId="9" fontId="15" fillId="0" borderId="57" xfId="15" applyFont="1" applyFill="1" applyBorder="1" applyAlignment="1">
      <alignment horizontal="center" vertical="center"/>
    </xf>
    <xf numFmtId="3" fontId="24" fillId="0" borderId="13" xfId="0" applyNumberFormat="1" applyFont="1" applyFill="1" applyBorder="1" applyAlignment="1">
      <alignment horizontal="center" vertical="center"/>
    </xf>
    <xf numFmtId="0" fontId="24" fillId="0" borderId="1" xfId="0" applyFont="1" applyFill="1" applyBorder="1" applyAlignment="1">
      <alignment vertical="center" wrapText="1"/>
    </xf>
    <xf numFmtId="0" fontId="24" fillId="0" borderId="1" xfId="0" applyFont="1" applyFill="1" applyBorder="1" applyAlignment="1">
      <alignment vertical="center"/>
    </xf>
    <xf numFmtId="0" fontId="24" fillId="0" borderId="1" xfId="28" applyNumberFormat="1" applyFont="1" applyFill="1" applyBorder="1" applyAlignment="1">
      <alignment horizontal="center" vertical="center"/>
    </xf>
    <xf numFmtId="175" fontId="25" fillId="0" borderId="1" xfId="0" applyNumberFormat="1" applyFont="1" applyBorder="1" applyAlignment="1">
      <alignment horizontal="center" vertical="center"/>
    </xf>
    <xf numFmtId="192" fontId="48" fillId="25" borderId="1" xfId="29" applyNumberFormat="1" applyFont="1" applyFill="1" applyBorder="1" applyAlignment="1">
      <alignment horizontal="center"/>
    </xf>
    <xf numFmtId="0" fontId="50" fillId="0" borderId="10" xfId="7" applyFont="1" applyFill="1" applyBorder="1" applyAlignment="1"/>
    <xf numFmtId="0" fontId="50" fillId="0" borderId="11" xfId="7" applyFont="1" applyFill="1" applyBorder="1" applyAlignment="1"/>
    <xf numFmtId="0" fontId="50" fillId="0" borderId="12" xfId="7" applyFont="1" applyFill="1" applyBorder="1" applyAlignment="1"/>
    <xf numFmtId="180" fontId="13" fillId="0" borderId="1" xfId="0" applyNumberFormat="1" applyFont="1" applyFill="1" applyBorder="1" applyAlignment="1" applyProtection="1">
      <alignment horizontal="center" vertical="center"/>
      <protection locked="0"/>
    </xf>
    <xf numFmtId="180" fontId="0" fillId="0" borderId="0" xfId="0" applyNumberFormat="1"/>
    <xf numFmtId="164" fontId="6" fillId="0" borderId="0" xfId="0" applyNumberFormat="1" applyFont="1"/>
    <xf numFmtId="0" fontId="6" fillId="0" borderId="0" xfId="0" applyFont="1"/>
    <xf numFmtId="0" fontId="7" fillId="0" borderId="1" xfId="0" applyFont="1" applyBorder="1" applyAlignment="1">
      <alignment horizontal="left" wrapText="1"/>
    </xf>
    <xf numFmtId="164" fontId="6" fillId="0" borderId="0" xfId="0" applyNumberFormat="1" applyFont="1" applyAlignment="1">
      <alignment vertical="center"/>
    </xf>
    <xf numFmtId="0" fontId="6" fillId="0" borderId="0" xfId="0" applyFont="1" applyAlignment="1">
      <alignment vertical="center"/>
    </xf>
    <xf numFmtId="164" fontId="6" fillId="0" borderId="0" xfId="0" applyNumberFormat="1" applyFont="1" applyFill="1"/>
    <xf numFmtId="0" fontId="7" fillId="0" borderId="0" xfId="0" applyFont="1" applyBorder="1" applyAlignment="1">
      <alignment horizontal="left" vertical="center"/>
    </xf>
    <xf numFmtId="0" fontId="0" fillId="0" borderId="0" xfId="0" applyBorder="1" applyAlignment="1">
      <alignment horizontal="left" vertical="center"/>
    </xf>
    <xf numFmtId="191" fontId="48" fillId="0" borderId="0" xfId="28" applyNumberFormat="1" applyFont="1" applyFill="1" applyBorder="1" applyAlignment="1">
      <alignment horizontal="left" vertical="center"/>
    </xf>
    <xf numFmtId="192" fontId="48" fillId="0" borderId="0" xfId="29" applyNumberFormat="1" applyFont="1" applyFill="1" applyBorder="1" applyAlignment="1">
      <alignment horizontal="center"/>
    </xf>
    <xf numFmtId="0" fontId="9" fillId="26" borderId="1" xfId="0" applyFont="1" applyFill="1" applyBorder="1" applyAlignment="1">
      <alignment horizontal="center" vertical="center" wrapText="1"/>
    </xf>
    <xf numFmtId="173" fontId="10" fillId="30" borderId="1" xfId="0" applyNumberFormat="1" applyFont="1" applyFill="1" applyBorder="1" applyAlignment="1">
      <alignment horizontal="center" vertical="center" wrapText="1"/>
    </xf>
    <xf numFmtId="0" fontId="9" fillId="29" borderId="4" xfId="0" applyFont="1" applyFill="1" applyBorder="1" applyAlignment="1">
      <alignment vertical="center" wrapText="1"/>
    </xf>
    <xf numFmtId="0" fontId="9" fillId="26" borderId="5" xfId="0" applyFont="1" applyFill="1" applyBorder="1" applyAlignment="1">
      <alignment horizontal="justify" vertical="center"/>
    </xf>
    <xf numFmtId="2" fontId="10" fillId="26" borderId="5" xfId="0" applyNumberFormat="1" applyFont="1" applyFill="1" applyBorder="1" applyAlignment="1" applyProtection="1">
      <alignment horizontal="center" vertical="center" wrapText="1"/>
      <protection locked="0"/>
    </xf>
    <xf numFmtId="180" fontId="10" fillId="26" borderId="5" xfId="0" applyNumberFormat="1" applyFont="1" applyFill="1" applyBorder="1" applyAlignment="1" applyProtection="1">
      <alignment horizontal="center" vertical="center"/>
      <protection locked="0"/>
    </xf>
    <xf numFmtId="0" fontId="9" fillId="26" borderId="2" xfId="0" applyFont="1" applyFill="1" applyBorder="1" applyAlignment="1">
      <alignment horizontal="justify" vertical="center"/>
    </xf>
    <xf numFmtId="2" fontId="10" fillId="26" borderId="4" xfId="0" applyNumberFormat="1" applyFont="1" applyFill="1" applyBorder="1" applyAlignment="1" applyProtection="1">
      <alignment horizontal="center" vertical="center" wrapText="1"/>
      <protection locked="0"/>
    </xf>
    <xf numFmtId="180" fontId="10" fillId="26" borderId="20" xfId="0" applyNumberFormat="1" applyFont="1" applyFill="1" applyBorder="1" applyAlignment="1" applyProtection="1">
      <alignment horizontal="center" vertical="center"/>
      <protection locked="0"/>
    </xf>
    <xf numFmtId="0" fontId="9" fillId="26" borderId="2" xfId="0" applyFont="1" applyFill="1" applyBorder="1" applyAlignment="1">
      <alignment vertical="center" wrapText="1"/>
    </xf>
    <xf numFmtId="0" fontId="9" fillId="26" borderId="4" xfId="0" applyFont="1" applyFill="1" applyBorder="1" applyAlignment="1">
      <alignment vertical="center" wrapText="1"/>
    </xf>
    <xf numFmtId="180" fontId="9" fillId="26" borderId="1" xfId="0" applyNumberFormat="1" applyFont="1" applyFill="1" applyBorder="1" applyAlignment="1" applyProtection="1">
      <alignment horizontal="center" vertical="center"/>
      <protection locked="0"/>
    </xf>
    <xf numFmtId="9" fontId="9" fillId="26" borderId="1" xfId="15" applyFont="1" applyFill="1" applyBorder="1" applyAlignment="1" applyProtection="1">
      <alignment horizontal="center" vertical="center" wrapText="1"/>
      <protection locked="0"/>
    </xf>
    <xf numFmtId="3" fontId="10" fillId="29" borderId="0" xfId="0" applyNumberFormat="1" applyFont="1" applyFill="1" applyBorder="1" applyAlignment="1">
      <alignment vertical="center"/>
    </xf>
    <xf numFmtId="0" fontId="10" fillId="29" borderId="0" xfId="0" applyFont="1" applyFill="1" applyBorder="1" applyAlignment="1">
      <alignment vertical="center"/>
    </xf>
    <xf numFmtId="184" fontId="10" fillId="29" borderId="0" xfId="13" applyNumberFormat="1" applyFont="1" applyFill="1" applyBorder="1" applyAlignment="1">
      <alignment vertical="center"/>
    </xf>
    <xf numFmtId="180" fontId="9" fillId="29" borderId="1" xfId="0" applyNumberFormat="1" applyFont="1" applyFill="1" applyBorder="1" applyAlignment="1" applyProtection="1">
      <alignment horizontal="center" vertical="center"/>
      <protection locked="0"/>
    </xf>
    <xf numFmtId="9" fontId="9" fillId="29" borderId="1" xfId="15" applyFont="1" applyFill="1" applyBorder="1" applyAlignment="1" applyProtection="1">
      <alignment horizontal="center" vertical="center" wrapText="1"/>
      <protection locked="0"/>
    </xf>
    <xf numFmtId="0" fontId="9" fillId="26" borderId="2" xfId="0" applyFont="1" applyFill="1" applyBorder="1" applyAlignment="1">
      <alignment vertical="center"/>
    </xf>
    <xf numFmtId="0" fontId="9" fillId="26" borderId="4" xfId="0" applyFont="1" applyFill="1" applyBorder="1" applyAlignment="1">
      <alignment vertical="center"/>
    </xf>
    <xf numFmtId="0" fontId="9" fillId="26" borderId="20" xfId="0" applyFont="1" applyFill="1" applyBorder="1" applyAlignment="1">
      <alignment vertical="center"/>
    </xf>
    <xf numFmtId="180" fontId="9" fillId="26" borderId="20" xfId="0" applyNumberFormat="1" applyFont="1" applyFill="1" applyBorder="1" applyAlignment="1" applyProtection="1">
      <alignment horizontal="center" vertical="center"/>
      <protection locked="0"/>
    </xf>
    <xf numFmtId="193" fontId="9" fillId="26" borderId="1" xfId="0" applyNumberFormat="1" applyFont="1" applyFill="1" applyBorder="1" applyAlignment="1" applyProtection="1">
      <alignment horizontal="center" vertical="center"/>
      <protection locked="0"/>
    </xf>
    <xf numFmtId="193" fontId="9" fillId="29" borderId="1" xfId="0" applyNumberFormat="1" applyFont="1" applyFill="1" applyBorder="1" applyAlignment="1" applyProtection="1">
      <alignment horizontal="center" vertical="center"/>
      <protection locked="0"/>
    </xf>
    <xf numFmtId="0" fontId="62" fillId="26" borderId="1" xfId="7" applyFont="1" applyFill="1" applyBorder="1" applyAlignment="1">
      <alignment horizontal="left" vertical="center" wrapText="1"/>
    </xf>
    <xf numFmtId="0" fontId="62" fillId="26" borderId="1" xfId="7" applyFont="1" applyFill="1" applyBorder="1" applyAlignment="1">
      <alignment horizontal="center" vertical="center" wrapText="1"/>
    </xf>
    <xf numFmtId="0" fontId="50" fillId="26" borderId="0" xfId="7" applyFont="1" applyFill="1"/>
    <xf numFmtId="181" fontId="62" fillId="26" borderId="1" xfId="7" applyNumberFormat="1" applyFont="1" applyFill="1" applyBorder="1" applyAlignment="1">
      <alignment horizontal="center" vertical="center" wrapText="1"/>
    </xf>
    <xf numFmtId="0" fontId="50" fillId="26" borderId="1" xfId="7" applyFont="1" applyFill="1" applyBorder="1" applyAlignment="1">
      <alignment horizontal="center"/>
    </xf>
    <xf numFmtId="2" fontId="13" fillId="26" borderId="21" xfId="0" applyNumberFormat="1" applyFont="1" applyFill="1" applyBorder="1" applyAlignment="1">
      <alignment horizontal="center" vertical="center" wrapText="1"/>
    </xf>
    <xf numFmtId="0" fontId="62" fillId="26" borderId="21" xfId="7" applyFont="1" applyFill="1" applyBorder="1" applyAlignment="1">
      <alignment horizontal="center" vertical="center" wrapText="1"/>
    </xf>
    <xf numFmtId="1" fontId="13" fillId="26" borderId="21" xfId="0" applyNumberFormat="1" applyFont="1" applyFill="1" applyBorder="1" applyAlignment="1">
      <alignment horizontal="center" vertical="center" wrapText="1"/>
    </xf>
    <xf numFmtId="0" fontId="13" fillId="26" borderId="7" xfId="0" applyFont="1" applyFill="1" applyBorder="1" applyAlignment="1">
      <alignment horizontal="left" vertical="center" wrapText="1"/>
    </xf>
    <xf numFmtId="173" fontId="62" fillId="26" borderId="1" xfId="7" applyNumberFormat="1" applyFont="1" applyFill="1" applyBorder="1" applyAlignment="1" applyProtection="1">
      <alignment horizontal="center" vertical="center" wrapText="1"/>
    </xf>
    <xf numFmtId="0" fontId="13" fillId="26" borderId="1" xfId="7" applyFont="1" applyFill="1" applyBorder="1" applyAlignment="1" applyProtection="1">
      <alignment horizontal="justify" vertical="center" wrapText="1"/>
    </xf>
    <xf numFmtId="0" fontId="50" fillId="26" borderId="1" xfId="7" applyFont="1" applyFill="1" applyBorder="1" applyAlignment="1" applyProtection="1">
      <alignment horizontal="center" vertical="center" wrapText="1"/>
    </xf>
    <xf numFmtId="173" fontId="50" fillId="26" borderId="1" xfId="7" applyNumberFormat="1" applyFont="1" applyFill="1" applyBorder="1" applyAlignment="1" applyProtection="1">
      <alignment horizontal="center" vertical="center" wrapText="1"/>
    </xf>
    <xf numFmtId="181" fontId="50" fillId="26" borderId="1" xfId="7" applyNumberFormat="1" applyFont="1" applyFill="1" applyBorder="1" applyAlignment="1" applyProtection="1">
      <alignment horizontal="center" vertical="center" wrapText="1"/>
    </xf>
    <xf numFmtId="2" fontId="13" fillId="26" borderId="20" xfId="0" applyNumberFormat="1" applyFont="1" applyFill="1" applyBorder="1" applyAlignment="1">
      <alignment horizontal="center" vertical="center" wrapText="1"/>
    </xf>
    <xf numFmtId="0" fontId="13" fillId="26" borderId="1" xfId="0" applyFont="1" applyFill="1" applyBorder="1" applyAlignment="1">
      <alignment horizontal="left" vertical="center" wrapText="1"/>
    </xf>
    <xf numFmtId="181" fontId="64" fillId="26" borderId="1" xfId="7" applyNumberFormat="1" applyFont="1" applyFill="1" applyBorder="1" applyAlignment="1" applyProtection="1">
      <alignment horizontal="center" vertical="center" wrapText="1"/>
    </xf>
    <xf numFmtId="0" fontId="50" fillId="26" borderId="1" xfId="7" applyFont="1" applyFill="1" applyBorder="1" applyAlignment="1">
      <alignment horizontal="center" vertical="center" wrapText="1"/>
    </xf>
    <xf numFmtId="0" fontId="13" fillId="26" borderId="1" xfId="0" applyFont="1" applyFill="1" applyBorder="1" applyAlignment="1">
      <alignment horizontal="justify" vertical="center" wrapText="1"/>
    </xf>
    <xf numFmtId="49" fontId="13" fillId="26" borderId="2" xfId="0" applyNumberFormat="1" applyFont="1" applyFill="1" applyBorder="1" applyAlignment="1">
      <alignment vertical="center" wrapText="1"/>
    </xf>
    <xf numFmtId="49" fontId="13" fillId="26" borderId="4" xfId="0" applyNumberFormat="1" applyFont="1" applyFill="1" applyBorder="1" applyAlignment="1">
      <alignment vertical="center" wrapText="1"/>
    </xf>
    <xf numFmtId="49" fontId="13" fillId="26" borderId="20" xfId="0" applyNumberFormat="1" applyFont="1" applyFill="1" applyBorder="1" applyAlignment="1">
      <alignment vertical="center" wrapText="1"/>
    </xf>
    <xf numFmtId="181" fontId="62" fillId="26" borderId="1" xfId="7" applyNumberFormat="1" applyFont="1" applyFill="1" applyBorder="1" applyAlignment="1" applyProtection="1">
      <alignment horizontal="center" vertical="center" wrapText="1"/>
    </xf>
    <xf numFmtId="180" fontId="12" fillId="26" borderId="1" xfId="0" applyNumberFormat="1" applyFont="1" applyFill="1" applyBorder="1" applyAlignment="1" applyProtection="1">
      <alignment horizontal="center" vertical="center"/>
      <protection locked="0"/>
    </xf>
    <xf numFmtId="193" fontId="12" fillId="26" borderId="1" xfId="0" applyNumberFormat="1" applyFont="1" applyFill="1" applyBorder="1" applyAlignment="1" applyProtection="1">
      <alignment horizontal="center" vertical="center"/>
      <protection locked="0"/>
    </xf>
    <xf numFmtId="49" fontId="13" fillId="29" borderId="4" xfId="0" applyNumberFormat="1" applyFont="1" applyFill="1" applyBorder="1" applyAlignment="1">
      <alignment vertical="center" wrapText="1"/>
    </xf>
    <xf numFmtId="0" fontId="50" fillId="29" borderId="1" xfId="7" applyFont="1" applyFill="1" applyBorder="1" applyAlignment="1">
      <alignment horizontal="center"/>
    </xf>
    <xf numFmtId="173" fontId="62" fillId="29" borderId="1" xfId="7" applyNumberFormat="1" applyFont="1" applyFill="1" applyBorder="1" applyAlignment="1" applyProtection="1">
      <alignment horizontal="center" vertical="center" wrapText="1"/>
    </xf>
    <xf numFmtId="0" fontId="13" fillId="29" borderId="1" xfId="0" applyFont="1" applyFill="1" applyBorder="1" applyAlignment="1">
      <alignment horizontal="justify" vertical="center" wrapText="1"/>
    </xf>
    <xf numFmtId="0" fontId="50" fillId="29" borderId="1" xfId="7" applyFont="1" applyFill="1" applyBorder="1" applyAlignment="1" applyProtection="1">
      <alignment horizontal="center" vertical="center" wrapText="1"/>
    </xf>
    <xf numFmtId="173" fontId="50" fillId="29" borderId="1" xfId="7" applyNumberFormat="1" applyFont="1" applyFill="1" applyBorder="1" applyAlignment="1" applyProtection="1">
      <alignment horizontal="center" vertical="center" wrapText="1"/>
    </xf>
    <xf numFmtId="181" fontId="50" fillId="29" borderId="1" xfId="7" applyNumberFormat="1" applyFont="1" applyFill="1" applyBorder="1" applyAlignment="1" applyProtection="1">
      <alignment horizontal="center" vertical="center" wrapText="1"/>
    </xf>
    <xf numFmtId="173" fontId="24" fillId="0" borderId="4" xfId="0" applyNumberFormat="1" applyFont="1" applyFill="1" applyBorder="1" applyAlignment="1">
      <alignment horizontal="center" vertical="center" wrapText="1"/>
    </xf>
    <xf numFmtId="0" fontId="62" fillId="26" borderId="2" xfId="7" applyFont="1" applyFill="1" applyBorder="1" applyAlignment="1">
      <alignment vertical="center" wrapText="1"/>
    </xf>
    <xf numFmtId="0" fontId="62" fillId="26" borderId="4" xfId="7" applyFont="1" applyFill="1" applyBorder="1" applyAlignment="1">
      <alignment vertical="center" wrapText="1"/>
    </xf>
    <xf numFmtId="180" fontId="13" fillId="26" borderId="1" xfId="0" applyNumberFormat="1" applyFont="1" applyFill="1" applyBorder="1" applyAlignment="1" applyProtection="1">
      <alignment horizontal="center" vertical="center"/>
      <protection locked="0"/>
    </xf>
    <xf numFmtId="0" fontId="13" fillId="26" borderId="1" xfId="7" applyFont="1" applyFill="1" applyBorder="1" applyAlignment="1">
      <alignment horizontal="justify" vertical="center" wrapText="1"/>
    </xf>
    <xf numFmtId="0" fontId="50" fillId="29" borderId="1" xfId="7" applyFont="1" applyFill="1" applyBorder="1" applyAlignment="1">
      <alignment horizontal="center" vertical="center" wrapText="1"/>
    </xf>
    <xf numFmtId="173" fontId="24" fillId="32" borderId="1" xfId="0" applyNumberFormat="1" applyFont="1" applyFill="1" applyBorder="1" applyAlignment="1">
      <alignment horizontal="center" vertical="center" wrapText="1"/>
    </xf>
    <xf numFmtId="193" fontId="12" fillId="29" borderId="1" xfId="0" applyNumberFormat="1" applyFont="1" applyFill="1" applyBorder="1" applyAlignment="1" applyProtection="1">
      <alignment horizontal="center" vertical="center"/>
      <protection locked="0"/>
    </xf>
    <xf numFmtId="181" fontId="62" fillId="29" borderId="1" xfId="7" applyNumberFormat="1" applyFont="1" applyFill="1" applyBorder="1" applyAlignment="1">
      <alignment horizontal="center" vertical="center" wrapText="1"/>
    </xf>
    <xf numFmtId="0" fontId="14" fillId="26" borderId="1" xfId="20" applyFont="1" applyFill="1" applyBorder="1" applyAlignment="1">
      <alignment horizontal="center" vertical="center" wrapText="1"/>
    </xf>
    <xf numFmtId="1" fontId="13" fillId="26" borderId="21" xfId="20" applyNumberFormat="1" applyFont="1" applyFill="1" applyBorder="1" applyAlignment="1">
      <alignment horizontal="center" vertical="center" wrapText="1"/>
    </xf>
    <xf numFmtId="0" fontId="13" fillId="26" borderId="7" xfId="20" applyFont="1" applyFill="1" applyBorder="1" applyAlignment="1">
      <alignment horizontal="left" vertical="center" wrapText="1"/>
    </xf>
    <xf numFmtId="0" fontId="10" fillId="26" borderId="1" xfId="0" applyFont="1" applyFill="1" applyBorder="1" applyAlignment="1">
      <alignment vertical="center" wrapText="1"/>
    </xf>
    <xf numFmtId="49" fontId="9" fillId="26" borderId="1" xfId="0" applyNumberFormat="1" applyFont="1" applyFill="1" applyBorder="1" applyAlignment="1">
      <alignment horizontal="center" vertical="center" wrapText="1"/>
    </xf>
    <xf numFmtId="0" fontId="9" fillId="26" borderId="1" xfId="0" applyFont="1" applyFill="1" applyBorder="1" applyAlignment="1">
      <alignment horizontal="left" vertical="center" wrapText="1"/>
    </xf>
    <xf numFmtId="0" fontId="10" fillId="26" borderId="1" xfId="0" applyFont="1" applyFill="1" applyBorder="1" applyAlignment="1">
      <alignment horizontal="center" vertical="center" wrapText="1"/>
    </xf>
    <xf numFmtId="4" fontId="10" fillId="26" borderId="1" xfId="0" applyNumberFormat="1" applyFont="1" applyFill="1" applyBorder="1" applyAlignment="1">
      <alignment horizontal="center" vertical="center" wrapText="1"/>
    </xf>
    <xf numFmtId="3" fontId="10" fillId="26" borderId="1" xfId="0" applyNumberFormat="1" applyFont="1" applyFill="1" applyBorder="1" applyAlignment="1">
      <alignment horizontal="center" vertical="center" wrapText="1"/>
    </xf>
    <xf numFmtId="0" fontId="13" fillId="26" borderId="1" xfId="20" applyFont="1" applyFill="1" applyBorder="1" applyAlignment="1">
      <alignment horizontal="left" vertical="center" wrapText="1"/>
    </xf>
    <xf numFmtId="0" fontId="13" fillId="26" borderId="1" xfId="20" applyFont="1" applyFill="1" applyBorder="1" applyAlignment="1">
      <alignment horizontal="justify" vertical="center" wrapText="1"/>
    </xf>
    <xf numFmtId="1" fontId="62" fillId="26" borderId="1" xfId="7" applyNumberFormat="1" applyFont="1" applyFill="1" applyBorder="1" applyAlignment="1" applyProtection="1">
      <alignment horizontal="center" vertical="center" wrapText="1"/>
    </xf>
    <xf numFmtId="1" fontId="62" fillId="26" borderId="1" xfId="7" applyNumberFormat="1" applyFont="1" applyFill="1" applyBorder="1" applyAlignment="1">
      <alignment horizontal="center" vertical="center" wrapText="1"/>
    </xf>
    <xf numFmtId="1" fontId="62" fillId="29" borderId="1" xfId="7" applyNumberFormat="1" applyFont="1" applyFill="1" applyBorder="1" applyAlignment="1">
      <alignment horizontal="center" vertical="center" wrapText="1"/>
    </xf>
    <xf numFmtId="0" fontId="13" fillId="29" borderId="1" xfId="20" applyFont="1" applyFill="1" applyBorder="1" applyAlignment="1">
      <alignment horizontal="justify" vertical="center" wrapText="1"/>
    </xf>
    <xf numFmtId="0" fontId="49" fillId="26" borderId="28" xfId="0" applyFont="1" applyFill="1" applyBorder="1" applyAlignment="1">
      <alignment vertical="center"/>
    </xf>
    <xf numFmtId="0" fontId="49" fillId="26" borderId="29" xfId="0" applyFont="1" applyFill="1" applyBorder="1" applyAlignment="1">
      <alignment vertical="center"/>
    </xf>
    <xf numFmtId="0" fontId="0" fillId="0" borderId="5" xfId="0" applyBorder="1" applyAlignment="1">
      <alignment horizontal="left" vertical="center" wrapText="1"/>
    </xf>
    <xf numFmtId="164" fontId="48" fillId="26" borderId="26" xfId="29" applyFont="1" applyFill="1" applyBorder="1" applyAlignment="1"/>
    <xf numFmtId="0" fontId="0" fillId="26" borderId="1" xfId="0" applyFill="1" applyBorder="1" applyAlignment="1">
      <alignment horizontal="center" vertical="center"/>
    </xf>
    <xf numFmtId="0" fontId="6" fillId="26" borderId="1" xfId="0" applyFont="1" applyFill="1" applyBorder="1" applyAlignment="1">
      <alignment vertical="center"/>
    </xf>
    <xf numFmtId="164" fontId="48" fillId="26" borderId="26" xfId="29" applyFont="1" applyFill="1" applyBorder="1" applyAlignment="1">
      <alignment vertical="center"/>
    </xf>
    <xf numFmtId="164" fontId="48" fillId="21" borderId="26" xfId="29" applyFont="1" applyFill="1" applyBorder="1" applyAlignment="1"/>
    <xf numFmtId="192" fontId="71" fillId="26" borderId="1" xfId="29" applyNumberFormat="1" applyFont="1" applyFill="1" applyBorder="1" applyAlignment="1">
      <alignment horizontal="center"/>
    </xf>
    <xf numFmtId="0" fontId="0" fillId="29" borderId="1" xfId="0" applyFill="1" applyBorder="1" applyAlignment="1">
      <alignment horizontal="center" vertical="center"/>
    </xf>
    <xf numFmtId="164" fontId="48" fillId="27" borderId="26" xfId="29" applyFont="1" applyFill="1" applyBorder="1" applyAlignment="1"/>
    <xf numFmtId="0" fontId="6" fillId="25" borderId="0" xfId="0" applyFont="1" applyFill="1" applyAlignment="1">
      <alignment horizontal="center" vertical="center"/>
    </xf>
    <xf numFmtId="0" fontId="74" fillId="25" borderId="2" xfId="0" applyFont="1" applyFill="1" applyBorder="1" applyAlignment="1"/>
    <xf numFmtId="0" fontId="6" fillId="25" borderId="1" xfId="0" applyFont="1" applyFill="1" applyBorder="1" applyAlignment="1">
      <alignment horizontal="center" vertical="center"/>
    </xf>
    <xf numFmtId="0" fontId="6" fillId="25" borderId="1" xfId="0" applyFont="1" applyFill="1" applyBorder="1" applyAlignment="1">
      <alignment vertical="center" wrapText="1"/>
    </xf>
    <xf numFmtId="164" fontId="48" fillId="28" borderId="26" xfId="29" applyFont="1" applyFill="1" applyBorder="1" applyAlignment="1">
      <alignment horizontal="center" vertical="center"/>
    </xf>
    <xf numFmtId="164" fontId="48" fillId="21" borderId="26" xfId="29" applyFont="1" applyFill="1" applyBorder="1"/>
    <xf numFmtId="0" fontId="6" fillId="29" borderId="7" xfId="0" applyFont="1" applyFill="1" applyBorder="1" applyAlignment="1">
      <alignment vertical="center"/>
    </xf>
    <xf numFmtId="0" fontId="6" fillId="0" borderId="54" xfId="0" applyFont="1" applyFill="1" applyBorder="1" applyAlignment="1">
      <alignment horizontal="left"/>
    </xf>
    <xf numFmtId="0" fontId="6" fillId="0" borderId="0" xfId="0" applyFont="1" applyFill="1" applyBorder="1" applyAlignment="1">
      <alignment horizontal="left"/>
    </xf>
    <xf numFmtId="0" fontId="0" fillId="29" borderId="7" xfId="0" applyFill="1" applyBorder="1" applyAlignment="1">
      <alignment horizontal="center" vertical="center"/>
    </xf>
    <xf numFmtId="192" fontId="48" fillId="29" borderId="7" xfId="29" applyNumberFormat="1" applyFont="1" applyFill="1" applyBorder="1" applyAlignment="1">
      <alignment horizontal="center"/>
    </xf>
    <xf numFmtId="192" fontId="48" fillId="29" borderId="1" xfId="29" applyNumberFormat="1" applyFont="1" applyFill="1" applyBorder="1" applyAlignment="1">
      <alignment horizontal="center"/>
    </xf>
    <xf numFmtId="0" fontId="75" fillId="0" borderId="0" xfId="0" applyFont="1"/>
    <xf numFmtId="193" fontId="13" fillId="15" borderId="1" xfId="6" applyNumberFormat="1" applyFont="1" applyFill="1" applyBorder="1" applyAlignment="1">
      <alignment vertical="center"/>
    </xf>
    <xf numFmtId="0" fontId="76" fillId="0" borderId="7" xfId="0" applyFont="1" applyBorder="1" applyAlignment="1">
      <alignment horizontal="center" vertical="center"/>
    </xf>
    <xf numFmtId="0" fontId="76" fillId="0" borderId="7" xfId="0" applyFont="1" applyBorder="1" applyAlignment="1">
      <alignment horizontal="left" vertical="center" wrapText="1"/>
    </xf>
    <xf numFmtId="0" fontId="76" fillId="0" borderId="1" xfId="0" applyFont="1" applyBorder="1" applyAlignment="1">
      <alignment horizontal="center" vertical="center"/>
    </xf>
    <xf numFmtId="0" fontId="76" fillId="0" borderId="1" xfId="0" applyFont="1" applyBorder="1" applyAlignment="1">
      <alignment horizontal="left" vertical="center" wrapText="1"/>
    </xf>
    <xf numFmtId="0" fontId="77" fillId="26" borderId="28" xfId="0" applyFont="1" applyFill="1" applyBorder="1" applyAlignment="1">
      <alignment vertical="center"/>
    </xf>
    <xf numFmtId="0" fontId="75" fillId="26" borderId="2" xfId="0" applyFont="1" applyFill="1" applyBorder="1" applyAlignment="1">
      <alignment wrapText="1"/>
    </xf>
    <xf numFmtId="0" fontId="75" fillId="26" borderId="1" xfId="0" applyFont="1" applyFill="1" applyBorder="1" applyAlignment="1">
      <alignment horizontal="center" vertical="center"/>
    </xf>
    <xf numFmtId="0" fontId="75" fillId="26" borderId="1" xfId="0" applyFont="1" applyFill="1" applyBorder="1" applyAlignment="1">
      <alignment wrapText="1"/>
    </xf>
    <xf numFmtId="0" fontId="76" fillId="26" borderId="1" xfId="0" applyFont="1" applyFill="1" applyBorder="1" applyAlignment="1">
      <alignment horizontal="center" vertical="center"/>
    </xf>
    <xf numFmtId="0" fontId="75" fillId="26" borderId="1" xfId="0" applyFont="1" applyFill="1" applyBorder="1" applyAlignment="1">
      <alignment vertical="center"/>
    </xf>
    <xf numFmtId="0" fontId="75" fillId="26" borderId="1" xfId="0" applyFont="1" applyFill="1" applyBorder="1" applyAlignment="1">
      <alignment horizontal="left" vertical="center" wrapText="1"/>
    </xf>
    <xf numFmtId="164" fontId="76" fillId="0" borderId="0" xfId="0" applyNumberFormat="1" applyFont="1"/>
    <xf numFmtId="196" fontId="0" fillId="0" borderId="0" xfId="0" applyNumberFormat="1"/>
    <xf numFmtId="0" fontId="76" fillId="0" borderId="1" xfId="0" applyFont="1" applyBorder="1" applyAlignment="1">
      <alignment wrapText="1"/>
    </xf>
    <xf numFmtId="0" fontId="76" fillId="0" borderId="5" xfId="0" applyFont="1" applyBorder="1" applyAlignment="1">
      <alignment horizontal="center" vertical="center"/>
    </xf>
    <xf numFmtId="0" fontId="76" fillId="0" borderId="5" xfId="0" applyFont="1" applyBorder="1" applyAlignment="1">
      <alignment wrapText="1"/>
    </xf>
    <xf numFmtId="0" fontId="75" fillId="26" borderId="1" xfId="0" applyFont="1" applyFill="1" applyBorder="1" applyAlignment="1">
      <alignment horizontal="left" wrapText="1"/>
    </xf>
    <xf numFmtId="0" fontId="75" fillId="26" borderId="2" xfId="0" applyFont="1" applyFill="1" applyBorder="1" applyAlignment="1"/>
    <xf numFmtId="0" fontId="75" fillId="26" borderId="2" xfId="0" applyFont="1" applyFill="1" applyBorder="1" applyAlignment="1">
      <alignment vertical="center" wrapText="1"/>
    </xf>
    <xf numFmtId="192" fontId="78" fillId="26" borderId="1" xfId="29" applyNumberFormat="1" applyFont="1" applyFill="1" applyBorder="1" applyAlignment="1">
      <alignment horizontal="center"/>
    </xf>
    <xf numFmtId="0" fontId="75" fillId="29" borderId="1" xfId="0" applyFont="1" applyFill="1" applyBorder="1" applyAlignment="1">
      <alignment vertical="center" wrapText="1"/>
    </xf>
    <xf numFmtId="0" fontId="75" fillId="25" borderId="7" xfId="0" applyFont="1" applyFill="1" applyBorder="1"/>
    <xf numFmtId="0" fontId="75" fillId="25" borderId="1" xfId="0" applyFont="1" applyFill="1" applyBorder="1"/>
    <xf numFmtId="0" fontId="75" fillId="25" borderId="1" xfId="0" applyFont="1" applyFill="1" applyBorder="1" applyAlignment="1">
      <alignment horizontal="left" wrapText="1"/>
    </xf>
    <xf numFmtId="0" fontId="0" fillId="0" borderId="0" xfId="0" applyAlignment="1">
      <alignment horizontal="center" vertical="center"/>
    </xf>
    <xf numFmtId="169" fontId="0" fillId="0" borderId="0" xfId="25" applyFont="1"/>
    <xf numFmtId="169" fontId="50" fillId="0" borderId="0" xfId="25" applyFont="1" applyFill="1"/>
    <xf numFmtId="169" fontId="0" fillId="0" borderId="0" xfId="25" applyFont="1" applyAlignment="1">
      <alignment horizontal="left" vertical="center"/>
    </xf>
    <xf numFmtId="169" fontId="9" fillId="0" borderId="0" xfId="25" applyFont="1" applyFill="1" applyBorder="1" applyAlignment="1">
      <alignment horizontal="center" vertical="center"/>
    </xf>
    <xf numFmtId="169" fontId="6" fillId="0" borderId="0" xfId="25" applyFont="1"/>
    <xf numFmtId="169" fontId="51" fillId="0" borderId="0" xfId="25" applyFont="1" applyFill="1" applyAlignment="1"/>
    <xf numFmtId="169" fontId="0" fillId="0" borderId="0" xfId="25" applyFont="1" applyFill="1"/>
    <xf numFmtId="169" fontId="10" fillId="0" borderId="0" xfId="25" applyFont="1" applyFill="1" applyBorder="1" applyAlignment="1">
      <alignment vertical="center"/>
    </xf>
    <xf numFmtId="169" fontId="6" fillId="0" borderId="0" xfId="25" applyFont="1" applyFill="1"/>
    <xf numFmtId="169" fontId="6" fillId="0" borderId="0" xfId="25" applyFont="1" applyAlignment="1">
      <alignment vertical="center"/>
    </xf>
    <xf numFmtId="169" fontId="0" fillId="0" borderId="0" xfId="0" applyNumberFormat="1" applyAlignment="1">
      <alignment horizontal="left" vertical="center"/>
    </xf>
    <xf numFmtId="0" fontId="76" fillId="25" borderId="7" xfId="0" applyFont="1" applyFill="1" applyBorder="1" applyAlignment="1">
      <alignment horizontal="center" vertical="center"/>
    </xf>
    <xf numFmtId="0" fontId="75" fillId="29" borderId="0" xfId="0" applyFont="1" applyFill="1" applyAlignment="1">
      <alignment horizontal="center" vertical="center"/>
    </xf>
    <xf numFmtId="0" fontId="75" fillId="29" borderId="7" xfId="0" applyFont="1" applyFill="1" applyBorder="1" applyAlignment="1">
      <alignment vertical="center"/>
    </xf>
    <xf numFmtId="49" fontId="25" fillId="0" borderId="0" xfId="27" applyNumberFormat="1" applyFont="1" applyFill="1" applyBorder="1" applyAlignment="1">
      <alignment horizontal="center" vertical="center"/>
    </xf>
    <xf numFmtId="49" fontId="25" fillId="0" borderId="0" xfId="27" applyNumberFormat="1" applyFont="1" applyFill="1" applyAlignment="1">
      <alignment horizontal="center" vertical="center"/>
    </xf>
    <xf numFmtId="49" fontId="25" fillId="9" borderId="0" xfId="27" applyNumberFormat="1" applyFont="1" applyFill="1" applyBorder="1" applyAlignment="1">
      <alignment vertical="center"/>
    </xf>
    <xf numFmtId="49" fontId="12" fillId="9" borderId="0" xfId="27" applyNumberFormat="1" applyFont="1" applyFill="1" applyBorder="1" applyAlignment="1">
      <alignment horizontal="center" vertical="center"/>
    </xf>
    <xf numFmtId="0" fontId="25" fillId="9" borderId="0" xfId="27" applyFont="1" applyFill="1" applyBorder="1" applyAlignment="1">
      <alignment vertical="center"/>
    </xf>
    <xf numFmtId="3" fontId="25" fillId="9" borderId="0" xfId="27" applyNumberFormat="1" applyFont="1" applyFill="1" applyBorder="1" applyAlignment="1">
      <alignment horizontal="center" vertical="center"/>
    </xf>
    <xf numFmtId="0" fontId="25" fillId="9" borderId="0" xfId="27" applyFont="1" applyFill="1" applyBorder="1" applyAlignment="1">
      <alignment horizontal="center" vertical="center"/>
    </xf>
    <xf numFmtId="4" fontId="25" fillId="9" borderId="0" xfId="27" applyNumberFormat="1" applyFont="1" applyFill="1" applyBorder="1" applyAlignment="1">
      <alignment vertical="center"/>
    </xf>
    <xf numFmtId="0" fontId="25" fillId="9" borderId="0" xfId="27" applyFont="1" applyFill="1" applyAlignment="1">
      <alignment vertical="center"/>
    </xf>
    <xf numFmtId="0" fontId="0" fillId="9" borderId="0" xfId="0" applyFill="1"/>
    <xf numFmtId="49" fontId="25" fillId="9" borderId="0" xfId="27" applyNumberFormat="1" applyFont="1" applyFill="1" applyAlignment="1">
      <alignment vertical="center"/>
    </xf>
    <xf numFmtId="49" fontId="25" fillId="9" borderId="0" xfId="27" applyNumberFormat="1" applyFont="1" applyFill="1" applyBorder="1" applyAlignment="1">
      <alignment horizontal="center" vertical="center"/>
    </xf>
    <xf numFmtId="49" fontId="12" fillId="9" borderId="0" xfId="27" applyNumberFormat="1" applyFont="1" applyFill="1" applyAlignment="1">
      <alignment horizontal="center" vertical="center"/>
    </xf>
    <xf numFmtId="3" fontId="25" fillId="9" borderId="0" xfId="27" applyNumberFormat="1" applyFont="1" applyFill="1" applyAlignment="1">
      <alignment horizontal="center" vertical="center"/>
    </xf>
    <xf numFmtId="0" fontId="25" fillId="9" borderId="0" xfId="27" applyFont="1" applyFill="1" applyAlignment="1">
      <alignment horizontal="center" vertical="center"/>
    </xf>
    <xf numFmtId="4" fontId="25" fillId="9" borderId="0" xfId="27" applyNumberFormat="1" applyFont="1" applyFill="1" applyAlignment="1">
      <alignment vertical="center"/>
    </xf>
    <xf numFmtId="49" fontId="25" fillId="9" borderId="0" xfId="27" applyNumberFormat="1" applyFont="1" applyFill="1" applyAlignment="1">
      <alignment horizontal="center" vertical="center"/>
    </xf>
    <xf numFmtId="0" fontId="48" fillId="26" borderId="29" xfId="0" applyFont="1" applyFill="1" applyBorder="1" applyAlignment="1">
      <alignment vertical="center"/>
    </xf>
    <xf numFmtId="164" fontId="48" fillId="26" borderId="38" xfId="0" applyNumberFormat="1" applyFont="1" applyFill="1" applyBorder="1" applyAlignment="1">
      <alignment vertical="center"/>
    </xf>
    <xf numFmtId="164" fontId="80" fillId="0" borderId="7" xfId="29" applyFont="1" applyBorder="1" applyAlignment="1">
      <alignment horizontal="center" vertical="center"/>
    </xf>
    <xf numFmtId="196" fontId="80" fillId="0" borderId="7" xfId="29" applyNumberFormat="1" applyFont="1" applyBorder="1" applyAlignment="1">
      <alignment horizontal="center" vertical="center"/>
    </xf>
    <xf numFmtId="164" fontId="80" fillId="0" borderId="1" xfId="29" applyFont="1" applyBorder="1" applyAlignment="1">
      <alignment horizontal="center" vertical="center"/>
    </xf>
    <xf numFmtId="164" fontId="80" fillId="0" borderId="1" xfId="29" applyFont="1" applyFill="1" applyBorder="1" applyAlignment="1">
      <alignment horizontal="center" vertical="center"/>
    </xf>
    <xf numFmtId="164" fontId="78" fillId="26" borderId="38" xfId="0" applyNumberFormat="1" applyFont="1" applyFill="1" applyBorder="1" applyAlignment="1">
      <alignment vertical="center"/>
    </xf>
    <xf numFmtId="164" fontId="30" fillId="0" borderId="1" xfId="29" applyFont="1" applyBorder="1" applyAlignment="1">
      <alignment horizontal="center" vertical="center"/>
    </xf>
    <xf numFmtId="164" fontId="30" fillId="0" borderId="5" xfId="29" applyFont="1" applyBorder="1" applyAlignment="1">
      <alignment horizontal="center" vertical="center"/>
    </xf>
    <xf numFmtId="164" fontId="78" fillId="26" borderId="1" xfId="29" applyFont="1" applyFill="1" applyBorder="1" applyAlignment="1">
      <alignment horizontal="center"/>
    </xf>
    <xf numFmtId="164" fontId="30" fillId="0" borderId="1" xfId="29" applyFont="1" applyBorder="1" applyAlignment="1">
      <alignment horizontal="center"/>
    </xf>
    <xf numFmtId="0" fontId="78" fillId="26" borderId="4" xfId="0" applyFont="1" applyFill="1" applyBorder="1" applyAlignment="1">
      <alignment wrapText="1"/>
    </xf>
    <xf numFmtId="164" fontId="78" fillId="26" borderId="20" xfId="0" applyNumberFormat="1" applyFont="1" applyFill="1" applyBorder="1" applyAlignment="1">
      <alignment wrapText="1"/>
    </xf>
    <xf numFmtId="0" fontId="78" fillId="26" borderId="1" xfId="0" applyFont="1" applyFill="1" applyBorder="1" applyAlignment="1">
      <alignment vertical="center"/>
    </xf>
    <xf numFmtId="164" fontId="78" fillId="26" borderId="1" xfId="0" applyNumberFormat="1" applyFont="1" applyFill="1" applyBorder="1" applyAlignment="1">
      <alignment vertical="center"/>
    </xf>
    <xf numFmtId="164" fontId="30" fillId="0" borderId="5" xfId="29" applyFont="1" applyBorder="1" applyAlignment="1">
      <alignment horizontal="center"/>
    </xf>
    <xf numFmtId="0" fontId="48" fillId="26" borderId="1" xfId="0" applyFont="1" applyFill="1" applyBorder="1" applyAlignment="1">
      <alignment horizontal="center"/>
    </xf>
    <xf numFmtId="164" fontId="78" fillId="26" borderId="1" xfId="29" applyFont="1" applyFill="1" applyBorder="1"/>
    <xf numFmtId="164" fontId="30" fillId="0" borderId="1" xfId="29" applyFont="1" applyBorder="1"/>
    <xf numFmtId="164" fontId="30" fillId="0" borderId="0" xfId="29" applyFont="1" applyAlignment="1">
      <alignment horizontal="center"/>
    </xf>
    <xf numFmtId="164" fontId="30" fillId="0" borderId="5" xfId="29" applyFont="1" applyBorder="1"/>
    <xf numFmtId="0" fontId="48" fillId="26" borderId="1" xfId="0" applyFont="1" applyFill="1" applyBorder="1" applyAlignment="1">
      <alignment vertical="center"/>
    </xf>
    <xf numFmtId="164" fontId="48" fillId="26" borderId="1" xfId="0" applyNumberFormat="1" applyFont="1" applyFill="1" applyBorder="1" applyAlignment="1">
      <alignment vertical="center"/>
    </xf>
    <xf numFmtId="164" fontId="80" fillId="0" borderId="5" xfId="29" applyFont="1" applyBorder="1" applyAlignment="1">
      <alignment horizontal="center" vertical="center"/>
    </xf>
    <xf numFmtId="164" fontId="48" fillId="26" borderId="26" xfId="29" applyFont="1" applyFill="1" applyBorder="1" applyAlignment="1">
      <alignment horizontal="center" vertical="center"/>
    </xf>
    <xf numFmtId="164" fontId="80" fillId="26" borderId="1" xfId="29" applyFont="1" applyFill="1" applyBorder="1" applyAlignment="1">
      <alignment horizontal="center"/>
    </xf>
    <xf numFmtId="0" fontId="78" fillId="26" borderId="1" xfId="0" applyFont="1" applyFill="1" applyBorder="1" applyAlignment="1"/>
    <xf numFmtId="164" fontId="78" fillId="26" borderId="1" xfId="0" applyNumberFormat="1" applyFont="1" applyFill="1" applyBorder="1" applyAlignment="1"/>
    <xf numFmtId="0" fontId="78" fillId="26" borderId="1" xfId="0" applyFont="1" applyFill="1" applyBorder="1" applyAlignment="1">
      <alignment wrapText="1"/>
    </xf>
    <xf numFmtId="164" fontId="78" fillId="26" borderId="1" xfId="0" applyNumberFormat="1" applyFont="1" applyFill="1" applyBorder="1" applyAlignment="1">
      <alignment wrapText="1"/>
    </xf>
    <xf numFmtId="164" fontId="48" fillId="30" borderId="26" xfId="29" applyFont="1" applyFill="1" applyBorder="1" applyAlignment="1">
      <alignment vertical="center"/>
    </xf>
    <xf numFmtId="164" fontId="80" fillId="26" borderId="1" xfId="29" applyFont="1" applyFill="1" applyBorder="1" applyAlignment="1">
      <alignment horizontal="center" vertical="center"/>
    </xf>
    <xf numFmtId="164" fontId="78" fillId="26" borderId="1" xfId="29" applyFont="1" applyFill="1" applyBorder="1" applyAlignment="1">
      <alignment vertical="center"/>
    </xf>
    <xf numFmtId="164" fontId="78" fillId="26" borderId="1" xfId="29" applyFont="1" applyFill="1" applyBorder="1" applyAlignment="1">
      <alignment horizontal="center" vertical="center"/>
    </xf>
    <xf numFmtId="0" fontId="78" fillId="26" borderId="4" xfId="0" applyFont="1" applyFill="1" applyBorder="1" applyAlignment="1"/>
    <xf numFmtId="164" fontId="78" fillId="26" borderId="20" xfId="0" applyNumberFormat="1" applyFont="1" applyFill="1" applyBorder="1" applyAlignment="1"/>
    <xf numFmtId="0" fontId="78" fillId="26" borderId="4" xfId="0" applyFont="1" applyFill="1" applyBorder="1" applyAlignment="1">
      <alignment vertical="center" wrapText="1"/>
    </xf>
    <xf numFmtId="164" fontId="78" fillId="26" borderId="20" xfId="0" applyNumberFormat="1" applyFont="1" applyFill="1" applyBorder="1" applyAlignment="1">
      <alignment vertical="center" wrapText="1"/>
    </xf>
    <xf numFmtId="164" fontId="48" fillId="30" borderId="26" xfId="29" applyNumberFormat="1" applyFont="1" applyFill="1" applyBorder="1" applyAlignment="1"/>
    <xf numFmtId="0" fontId="30" fillId="0" borderId="0" xfId="0" applyFont="1" applyBorder="1" applyAlignment="1">
      <alignment horizontal="left" vertical="center"/>
    </xf>
    <xf numFmtId="164" fontId="30" fillId="0" borderId="0" xfId="29" applyFont="1" applyBorder="1" applyAlignment="1">
      <alignment horizontal="center"/>
    </xf>
    <xf numFmtId="164" fontId="30" fillId="29" borderId="7" xfId="29" applyFont="1" applyFill="1" applyBorder="1" applyAlignment="1">
      <alignment horizontal="center"/>
    </xf>
    <xf numFmtId="164" fontId="48" fillId="29" borderId="7" xfId="29" applyFont="1" applyFill="1" applyBorder="1" applyAlignment="1">
      <alignment horizontal="center" vertical="center"/>
    </xf>
    <xf numFmtId="164" fontId="80" fillId="29" borderId="1" xfId="29" applyFont="1" applyFill="1" applyBorder="1" applyAlignment="1">
      <alignment horizontal="center" vertical="center"/>
    </xf>
    <xf numFmtId="164" fontId="78" fillId="29" borderId="1" xfId="29" applyFont="1" applyFill="1" applyBorder="1" applyAlignment="1">
      <alignment horizontal="center" vertical="center"/>
    </xf>
    <xf numFmtId="164" fontId="81" fillId="29" borderId="6" xfId="0" applyNumberFormat="1" applyFont="1" applyFill="1" applyBorder="1" applyAlignment="1">
      <alignment vertical="center" wrapText="1"/>
    </xf>
    <xf numFmtId="164" fontId="78" fillId="25" borderId="7" xfId="29" applyFont="1" applyFill="1" applyBorder="1" applyAlignment="1">
      <alignment horizontal="center"/>
    </xf>
    <xf numFmtId="164" fontId="78" fillId="25" borderId="1" xfId="29" applyFont="1" applyFill="1" applyBorder="1" applyAlignment="1">
      <alignment horizontal="center"/>
    </xf>
    <xf numFmtId="164" fontId="78" fillId="25" borderId="1" xfId="29" applyFont="1" applyFill="1" applyBorder="1"/>
    <xf numFmtId="0" fontId="71" fillId="25" borderId="4" xfId="0" applyFont="1" applyFill="1" applyBorder="1" applyAlignment="1"/>
    <xf numFmtId="164" fontId="71" fillId="25" borderId="4" xfId="0" applyNumberFormat="1" applyFont="1" applyFill="1" applyBorder="1" applyAlignment="1"/>
    <xf numFmtId="164" fontId="48" fillId="25" borderId="1" xfId="29" applyFont="1" applyFill="1" applyBorder="1" applyAlignment="1">
      <alignment horizontal="center" vertical="center"/>
    </xf>
    <xf numFmtId="164" fontId="48" fillId="30" borderId="26" xfId="29" applyFont="1" applyFill="1" applyBorder="1" applyAlignment="1">
      <alignment horizontal="center"/>
    </xf>
    <xf numFmtId="164" fontId="78" fillId="29" borderId="7" xfId="29" applyFont="1" applyFill="1" applyBorder="1" applyAlignment="1">
      <alignment horizontal="center" vertical="center"/>
    </xf>
    <xf numFmtId="0" fontId="48" fillId="0" borderId="40" xfId="0" applyFont="1" applyFill="1" applyBorder="1" applyAlignment="1">
      <alignment horizontal="left"/>
    </xf>
    <xf numFmtId="164" fontId="48" fillId="0" borderId="19" xfId="29" applyFont="1" applyFill="1" applyBorder="1" applyAlignment="1">
      <alignment horizontal="center"/>
    </xf>
    <xf numFmtId="0" fontId="78" fillId="0" borderId="0" xfId="0" applyFont="1" applyBorder="1" applyAlignment="1">
      <alignment horizontal="center"/>
    </xf>
    <xf numFmtId="0" fontId="80" fillId="0" borderId="7" xfId="0" applyFont="1" applyBorder="1" applyAlignment="1">
      <alignment horizontal="center" vertical="center"/>
    </xf>
    <xf numFmtId="1" fontId="80" fillId="0" borderId="7" xfId="29" applyNumberFormat="1" applyFont="1" applyBorder="1" applyAlignment="1">
      <alignment horizontal="center" vertical="center"/>
    </xf>
    <xf numFmtId="0" fontId="80" fillId="0" borderId="1" xfId="0" applyFont="1" applyBorder="1" applyAlignment="1">
      <alignment horizontal="center" vertical="center"/>
    </xf>
    <xf numFmtId="1" fontId="80" fillId="0" borderId="1" xfId="29" applyNumberFormat="1" applyFont="1" applyBorder="1" applyAlignment="1">
      <alignment horizontal="center" vertical="center"/>
    </xf>
    <xf numFmtId="0" fontId="30" fillId="0" borderId="1" xfId="0" applyFont="1" applyBorder="1" applyAlignment="1">
      <alignment horizontal="center" vertical="center"/>
    </xf>
    <xf numFmtId="1" fontId="30" fillId="0" borderId="1" xfId="29" applyNumberFormat="1" applyFont="1" applyBorder="1" applyAlignment="1">
      <alignment horizontal="center" vertical="center"/>
    </xf>
    <xf numFmtId="0" fontId="30" fillId="0" borderId="5" xfId="0" applyFont="1" applyBorder="1" applyAlignment="1">
      <alignment horizontal="center" vertical="center"/>
    </xf>
    <xf numFmtId="1" fontId="30" fillId="0" borderId="5" xfId="29" applyNumberFormat="1" applyFont="1" applyBorder="1" applyAlignment="1">
      <alignment horizontal="center" vertical="center"/>
    </xf>
    <xf numFmtId="0" fontId="78" fillId="26" borderId="1" xfId="0" applyFont="1" applyFill="1" applyBorder="1" applyAlignment="1">
      <alignment horizontal="center"/>
    </xf>
    <xf numFmtId="1" fontId="78" fillId="26" borderId="1" xfId="29" applyNumberFormat="1" applyFont="1" applyFill="1" applyBorder="1" applyAlignment="1">
      <alignment horizontal="center"/>
    </xf>
    <xf numFmtId="0" fontId="30" fillId="0" borderId="1" xfId="0" applyFont="1" applyBorder="1" applyAlignment="1">
      <alignment horizontal="center"/>
    </xf>
    <xf numFmtId="1" fontId="30" fillId="0" borderId="1" xfId="29" applyNumberFormat="1" applyFont="1" applyBorder="1" applyAlignment="1">
      <alignment horizontal="center"/>
    </xf>
    <xf numFmtId="0" fontId="30" fillId="0" borderId="5" xfId="0" applyFont="1" applyBorder="1" applyAlignment="1">
      <alignment horizontal="center"/>
    </xf>
    <xf numFmtId="1" fontId="30" fillId="0" borderId="5" xfId="29" applyNumberFormat="1" applyFont="1" applyBorder="1" applyAlignment="1">
      <alignment horizontal="center"/>
    </xf>
    <xf numFmtId="0" fontId="30" fillId="0" borderId="0" xfId="0" applyFont="1" applyAlignment="1">
      <alignment horizontal="center"/>
    </xf>
    <xf numFmtId="1" fontId="30" fillId="0" borderId="0" xfId="29" applyNumberFormat="1" applyFont="1" applyAlignment="1">
      <alignment horizontal="center"/>
    </xf>
    <xf numFmtId="0" fontId="80" fillId="0" borderId="5" xfId="0" applyFont="1" applyBorder="1" applyAlignment="1">
      <alignment horizontal="center" vertical="center"/>
    </xf>
    <xf numFmtId="1" fontId="80" fillId="0" borderId="5" xfId="29" applyNumberFormat="1" applyFont="1" applyBorder="1" applyAlignment="1">
      <alignment horizontal="center" vertical="center"/>
    </xf>
    <xf numFmtId="0" fontId="80" fillId="26" borderId="1" xfId="0" applyFont="1" applyFill="1" applyBorder="1" applyAlignment="1">
      <alignment horizontal="center"/>
    </xf>
    <xf numFmtId="1" fontId="80" fillId="26" borderId="1" xfId="29" applyNumberFormat="1" applyFont="1" applyFill="1" applyBorder="1" applyAlignment="1">
      <alignment horizontal="center"/>
    </xf>
    <xf numFmtId="1" fontId="80" fillId="26" borderId="1" xfId="29" applyNumberFormat="1" applyFont="1" applyFill="1" applyBorder="1" applyAlignment="1">
      <alignment horizontal="center" vertical="center"/>
    </xf>
    <xf numFmtId="1" fontId="78" fillId="26" borderId="1" xfId="29" applyNumberFormat="1" applyFont="1" applyFill="1" applyBorder="1" applyAlignment="1">
      <alignment horizontal="center" vertical="center"/>
    </xf>
    <xf numFmtId="0" fontId="30" fillId="29" borderId="7" xfId="0" applyFont="1" applyFill="1" applyBorder="1" applyAlignment="1">
      <alignment horizontal="center"/>
    </xf>
    <xf numFmtId="1" fontId="30" fillId="29" borderId="7" xfId="29" applyNumberFormat="1" applyFont="1" applyFill="1" applyBorder="1" applyAlignment="1">
      <alignment horizontal="center"/>
    </xf>
    <xf numFmtId="0" fontId="80" fillId="29" borderId="1" xfId="0" applyFont="1" applyFill="1" applyBorder="1" applyAlignment="1">
      <alignment horizontal="center" vertical="center"/>
    </xf>
    <xf numFmtId="1" fontId="80" fillId="29" borderId="1" xfId="29" applyNumberFormat="1" applyFont="1" applyFill="1" applyBorder="1" applyAlignment="1">
      <alignment horizontal="center" vertical="center"/>
    </xf>
    <xf numFmtId="1" fontId="78" fillId="25" borderId="7" xfId="29" applyNumberFormat="1" applyFont="1" applyFill="1" applyBorder="1" applyAlignment="1">
      <alignment horizontal="center"/>
    </xf>
    <xf numFmtId="1" fontId="78" fillId="25" borderId="1" xfId="29" applyNumberFormat="1" applyFont="1" applyFill="1" applyBorder="1" applyAlignment="1">
      <alignment horizontal="center"/>
    </xf>
    <xf numFmtId="0" fontId="48" fillId="25" borderId="1" xfId="0" applyFont="1" applyFill="1" applyBorder="1" applyAlignment="1">
      <alignment horizontal="center" vertical="center"/>
    </xf>
    <xf numFmtId="1" fontId="48" fillId="25" borderId="1" xfId="29" applyNumberFormat="1" applyFont="1" applyFill="1" applyBorder="1" applyAlignment="1">
      <alignment horizontal="center" vertical="center"/>
    </xf>
    <xf numFmtId="0" fontId="78" fillId="25" borderId="7" xfId="0" applyFont="1" applyFill="1" applyBorder="1" applyAlignment="1">
      <alignment horizontal="center"/>
    </xf>
    <xf numFmtId="0" fontId="78" fillId="29" borderId="7" xfId="0" applyFont="1" applyFill="1" applyBorder="1" applyAlignment="1">
      <alignment horizontal="center" vertical="center"/>
    </xf>
    <xf numFmtId="1" fontId="78" fillId="29" borderId="7" xfId="29" applyNumberFormat="1" applyFont="1" applyFill="1" applyBorder="1" applyAlignment="1">
      <alignment horizontal="center" vertical="center"/>
    </xf>
    <xf numFmtId="0" fontId="48" fillId="0" borderId="0" xfId="0" applyFont="1" applyFill="1" applyBorder="1" applyAlignment="1">
      <alignment horizontal="left"/>
    </xf>
    <xf numFmtId="0" fontId="78" fillId="0" borderId="0" xfId="0" applyFont="1" applyAlignment="1">
      <alignment horizontal="center"/>
    </xf>
    <xf numFmtId="3" fontId="72" fillId="0" borderId="1" xfId="0" applyNumberFormat="1" applyFont="1" applyFill="1" applyBorder="1" applyAlignment="1">
      <alignment horizontal="center" vertical="center"/>
    </xf>
    <xf numFmtId="197" fontId="0" fillId="0" borderId="0" xfId="0" applyNumberFormat="1"/>
    <xf numFmtId="198" fontId="10" fillId="2" borderId="1" xfId="0" applyNumberFormat="1" applyFont="1" applyFill="1" applyBorder="1"/>
    <xf numFmtId="2" fontId="24" fillId="2" borderId="1" xfId="0" applyNumberFormat="1" applyFont="1" applyFill="1" applyBorder="1" applyAlignment="1">
      <alignment horizontal="center"/>
    </xf>
    <xf numFmtId="0" fontId="24" fillId="0" borderId="1" xfId="0" applyFont="1" applyBorder="1" applyAlignment="1">
      <alignment horizontal="center"/>
    </xf>
    <xf numFmtId="201" fontId="0" fillId="0" borderId="0" xfId="0" applyNumberFormat="1"/>
    <xf numFmtId="173" fontId="50" fillId="10" borderId="1" xfId="7" applyNumberFormat="1" applyFont="1" applyFill="1" applyBorder="1" applyAlignment="1" applyProtection="1">
      <alignment horizontal="center" vertical="center" wrapText="1"/>
    </xf>
    <xf numFmtId="202" fontId="13" fillId="15" borderId="1" xfId="6" applyNumberFormat="1" applyFont="1" applyFill="1" applyBorder="1" applyAlignment="1">
      <alignment vertical="center"/>
    </xf>
    <xf numFmtId="196" fontId="78" fillId="29" borderId="1" xfId="29" applyNumberFormat="1" applyFont="1" applyFill="1" applyBorder="1" applyAlignment="1">
      <alignment horizontal="center"/>
    </xf>
    <xf numFmtId="169" fontId="76" fillId="0" borderId="0" xfId="25" applyFont="1" applyAlignment="1">
      <alignment horizontal="left" vertical="center"/>
    </xf>
    <xf numFmtId="0" fontId="30" fillId="0" borderId="1" xfId="0" applyFont="1" applyFill="1" applyBorder="1" applyAlignment="1">
      <alignment horizontal="center"/>
    </xf>
    <xf numFmtId="176" fontId="30" fillId="0" borderId="1" xfId="29" applyNumberFormat="1" applyFont="1" applyFill="1" applyBorder="1" applyAlignment="1">
      <alignment horizontal="center"/>
    </xf>
    <xf numFmtId="1" fontId="30" fillId="0" borderId="1" xfId="29" applyNumberFormat="1" applyFont="1" applyFill="1" applyBorder="1" applyAlignment="1">
      <alignment horizontal="center"/>
    </xf>
    <xf numFmtId="169" fontId="76" fillId="0" borderId="0" xfId="25" applyFont="1" applyFill="1" applyAlignment="1">
      <alignment horizontal="center" vertical="center"/>
    </xf>
    <xf numFmtId="164" fontId="0" fillId="0" borderId="0" xfId="0" applyNumberFormat="1" applyFill="1"/>
    <xf numFmtId="164" fontId="30" fillId="0" borderId="1" xfId="29" applyFont="1" applyFill="1" applyBorder="1" applyAlignment="1">
      <alignment horizontal="center" vertical="center"/>
    </xf>
    <xf numFmtId="196" fontId="78" fillId="29" borderId="1" xfId="29" applyNumberFormat="1" applyFont="1" applyFill="1" applyBorder="1" applyAlignment="1">
      <alignment horizontal="center" vertical="center"/>
    </xf>
    <xf numFmtId="164" fontId="0" fillId="0" borderId="0" xfId="0" applyNumberFormat="1" applyAlignment="1">
      <alignment vertical="center"/>
    </xf>
    <xf numFmtId="169" fontId="0" fillId="0" borderId="0" xfId="25" applyFont="1" applyAlignment="1">
      <alignment vertical="center"/>
    </xf>
    <xf numFmtId="0" fontId="0" fillId="0" borderId="0" xfId="0" applyAlignment="1">
      <alignment vertical="center"/>
    </xf>
    <xf numFmtId="0" fontId="30" fillId="0" borderId="1" xfId="0" applyFont="1" applyFill="1" applyBorder="1" applyAlignment="1">
      <alignment horizontal="center" vertical="center"/>
    </xf>
    <xf numFmtId="1" fontId="30" fillId="0" borderId="1" xfId="29" applyNumberFormat="1" applyFont="1" applyFill="1" applyBorder="1" applyAlignment="1">
      <alignment horizontal="center" vertical="center"/>
    </xf>
    <xf numFmtId="2" fontId="30" fillId="0" borderId="1" xfId="29" applyNumberFormat="1" applyFont="1" applyFill="1"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wrapText="1"/>
    </xf>
    <xf numFmtId="164" fontId="30" fillId="0" borderId="1" xfId="29" applyFont="1" applyFill="1" applyBorder="1" applyAlignment="1">
      <alignment horizontal="center"/>
    </xf>
    <xf numFmtId="0" fontId="0" fillId="0" borderId="1" xfId="0" applyFill="1" applyBorder="1" applyAlignment="1">
      <alignment horizontal="left" vertical="center" wrapText="1"/>
    </xf>
    <xf numFmtId="164" fontId="30" fillId="0" borderId="1" xfId="29" applyFont="1" applyFill="1" applyBorder="1" applyAlignment="1">
      <alignment vertical="center"/>
    </xf>
    <xf numFmtId="0" fontId="0" fillId="0" borderId="1" xfId="0" applyFill="1" applyBorder="1" applyAlignment="1">
      <alignment vertical="center" wrapText="1"/>
    </xf>
    <xf numFmtId="0" fontId="76" fillId="10" borderId="1" xfId="0" applyFont="1" applyFill="1" applyBorder="1" applyAlignment="1">
      <alignment wrapText="1"/>
    </xf>
    <xf numFmtId="180" fontId="24" fillId="0" borderId="1" xfId="0" applyNumberFormat="1" applyFont="1" applyFill="1" applyBorder="1" applyAlignment="1">
      <alignment horizontal="center"/>
    </xf>
    <xf numFmtId="194" fontId="45" fillId="30" borderId="1" xfId="0" applyNumberFormat="1" applyFont="1" applyFill="1" applyBorder="1" applyAlignment="1" applyProtection="1">
      <alignment horizontal="right" vertical="center"/>
    </xf>
    <xf numFmtId="0" fontId="60" fillId="0" borderId="1" xfId="12" applyFont="1" applyFill="1" applyBorder="1" applyAlignment="1">
      <alignment horizontal="justify" vertical="center" wrapText="1"/>
    </xf>
    <xf numFmtId="175" fontId="24" fillId="0" borderId="1" xfId="0" applyNumberFormat="1" applyFont="1" applyBorder="1"/>
    <xf numFmtId="175" fontId="24" fillId="0" borderId="1" xfId="0" applyNumberFormat="1" applyFont="1" applyBorder="1" applyAlignment="1">
      <alignment horizontal="left" vertical="center"/>
    </xf>
    <xf numFmtId="0" fontId="24" fillId="0" borderId="0" xfId="0" applyFont="1" applyFill="1" applyBorder="1"/>
    <xf numFmtId="0" fontId="24" fillId="0" borderId="1" xfId="28" applyNumberFormat="1" applyFont="1" applyBorder="1" applyAlignment="1">
      <alignment horizontal="center" vertical="center"/>
    </xf>
    <xf numFmtId="175" fontId="24" fillId="0" borderId="1" xfId="0" applyNumberFormat="1" applyFont="1" applyBorder="1" applyAlignment="1">
      <alignment horizontal="left"/>
    </xf>
    <xf numFmtId="176" fontId="24" fillId="0" borderId="1" xfId="0" applyNumberFormat="1" applyFont="1" applyFill="1" applyBorder="1" applyAlignment="1">
      <alignment horizontal="center"/>
    </xf>
    <xf numFmtId="176" fontId="24" fillId="0" borderId="1" xfId="0" applyNumberFormat="1" applyFont="1" applyBorder="1" applyAlignment="1">
      <alignment horizontal="center"/>
    </xf>
    <xf numFmtId="0" fontId="24" fillId="2" borderId="1" xfId="28" applyNumberFormat="1" applyFont="1" applyFill="1" applyBorder="1" applyAlignment="1">
      <alignment horizontal="center" vertical="center"/>
    </xf>
    <xf numFmtId="175" fontId="24" fillId="2" borderId="1" xfId="0" applyNumberFormat="1" applyFont="1" applyFill="1" applyBorder="1" applyAlignment="1">
      <alignment horizontal="right"/>
    </xf>
    <xf numFmtId="49" fontId="24" fillId="0" borderId="20" xfId="0" applyNumberFormat="1" applyFont="1" applyBorder="1" applyAlignment="1">
      <alignment horizontal="center"/>
    </xf>
    <xf numFmtId="175" fontId="24" fillId="8" borderId="1" xfId="0" applyNumberFormat="1" applyFont="1" applyFill="1" applyBorder="1" applyAlignment="1">
      <alignment vertical="center"/>
    </xf>
    <xf numFmtId="9" fontId="24" fillId="2" borderId="1" xfId="0" applyNumberFormat="1" applyFont="1" applyFill="1" applyBorder="1" applyAlignment="1">
      <alignment horizontal="center"/>
    </xf>
    <xf numFmtId="0" fontId="24" fillId="0" borderId="0" xfId="28" applyNumberFormat="1" applyFont="1" applyFill="1" applyBorder="1" applyAlignment="1">
      <alignment horizontal="center" vertical="center"/>
    </xf>
    <xf numFmtId="175" fontId="24" fillId="0" borderId="0" xfId="0" applyNumberFormat="1" applyFont="1" applyFill="1" applyBorder="1" applyAlignment="1">
      <alignment horizontal="right" vertical="center"/>
    </xf>
    <xf numFmtId="9" fontId="24" fillId="0" borderId="0" xfId="0" applyNumberFormat="1" applyFont="1" applyFill="1" applyBorder="1" applyAlignment="1">
      <alignment horizontal="center" vertical="center"/>
    </xf>
    <xf numFmtId="0" fontId="24" fillId="0" borderId="0" xfId="0" applyFont="1" applyFill="1" applyBorder="1" applyAlignment="1">
      <alignment horizontal="center" vertical="center"/>
    </xf>
    <xf numFmtId="49" fontId="24" fillId="0" borderId="1" xfId="0" applyNumberFormat="1" applyFont="1" applyFill="1" applyBorder="1" applyAlignment="1">
      <alignment horizontal="center"/>
    </xf>
    <xf numFmtId="49" fontId="24" fillId="0" borderId="1" xfId="0" applyNumberFormat="1" applyFont="1" applyFill="1" applyBorder="1"/>
    <xf numFmtId="178" fontId="24" fillId="0" borderId="1" xfId="0" applyNumberFormat="1" applyFont="1" applyBorder="1" applyAlignment="1">
      <alignment horizontal="center"/>
    </xf>
    <xf numFmtId="0" fontId="24" fillId="0" borderId="0" xfId="28" applyNumberFormat="1" applyFont="1" applyAlignment="1">
      <alignment horizontal="center" vertical="center"/>
    </xf>
    <xf numFmtId="175" fontId="24" fillId="0" borderId="0" xfId="0" applyNumberFormat="1" applyFont="1"/>
    <xf numFmtId="2" fontId="24" fillId="0" borderId="0" xfId="0" applyNumberFormat="1" applyFont="1"/>
    <xf numFmtId="170" fontId="24" fillId="0" borderId="0" xfId="0" applyNumberFormat="1" applyFont="1"/>
    <xf numFmtId="175" fontId="24" fillId="0" borderId="1" xfId="0" applyNumberFormat="1" applyFont="1" applyFill="1" applyBorder="1" applyAlignment="1">
      <alignment vertical="center"/>
    </xf>
    <xf numFmtId="9" fontId="24" fillId="0" borderId="1" xfId="0" applyNumberFormat="1" applyFont="1" applyFill="1" applyBorder="1" applyAlignment="1">
      <alignment horizontal="center"/>
    </xf>
    <xf numFmtId="180" fontId="10" fillId="0" borderId="2" xfId="0" applyNumberFormat="1" applyFont="1" applyFill="1" applyBorder="1" applyAlignment="1" applyProtection="1">
      <alignment horizontal="center" vertical="center"/>
      <protection locked="0"/>
    </xf>
    <xf numFmtId="0" fontId="60" fillId="0" borderId="1" xfId="0" applyFont="1" applyFill="1" applyBorder="1" applyAlignment="1">
      <alignment horizontal="justify" vertical="center"/>
    </xf>
    <xf numFmtId="170" fontId="60" fillId="0" borderId="1" xfId="0" applyNumberFormat="1" applyFont="1" applyFill="1" applyBorder="1" applyAlignment="1" applyProtection="1">
      <alignment horizontal="center" vertical="center"/>
      <protection locked="0"/>
    </xf>
    <xf numFmtId="173" fontId="60" fillId="0" borderId="1" xfId="0" applyNumberFormat="1" applyFont="1" applyFill="1" applyBorder="1" applyAlignment="1">
      <alignment horizontal="center" vertical="center" wrapText="1"/>
    </xf>
    <xf numFmtId="0" fontId="60" fillId="0" borderId="1" xfId="0" applyFont="1" applyFill="1" applyBorder="1" applyAlignment="1">
      <alignment horizontal="center" vertical="center"/>
    </xf>
    <xf numFmtId="173" fontId="60" fillId="0" borderId="1" xfId="0" applyNumberFormat="1" applyFont="1" applyFill="1" applyBorder="1" applyAlignment="1">
      <alignment horizontal="center" vertical="center"/>
    </xf>
    <xf numFmtId="180" fontId="60" fillId="0" borderId="1" xfId="0" applyNumberFormat="1" applyFont="1" applyFill="1" applyBorder="1" applyAlignment="1" applyProtection="1">
      <alignment horizontal="center" vertical="center" wrapText="1"/>
      <protection locked="0"/>
    </xf>
    <xf numFmtId="0" fontId="60" fillId="0" borderId="0" xfId="0" applyFont="1" applyFill="1" applyBorder="1" applyAlignment="1">
      <alignment vertical="center"/>
    </xf>
    <xf numFmtId="173" fontId="10" fillId="10" borderId="1" xfId="0" applyNumberFormat="1" applyFont="1" applyFill="1" applyBorder="1" applyAlignment="1">
      <alignment horizontal="center" vertical="center"/>
    </xf>
    <xf numFmtId="0" fontId="83" fillId="0" borderId="1" xfId="0" applyFont="1" applyBorder="1" applyAlignment="1">
      <alignment horizontal="center" vertical="center"/>
    </xf>
    <xf numFmtId="170" fontId="83" fillId="0" borderId="1" xfId="0" applyNumberFormat="1" applyFont="1" applyBorder="1" applyAlignment="1">
      <alignment horizontal="center" vertical="center"/>
    </xf>
    <xf numFmtId="49" fontId="10" fillId="0" borderId="5" xfId="0" applyNumberFormat="1" applyFont="1" applyBorder="1" applyAlignment="1">
      <alignment horizontal="center" vertical="center"/>
    </xf>
    <xf numFmtId="170" fontId="10" fillId="0" borderId="5" xfId="0" applyNumberFormat="1" applyFont="1" applyFill="1" applyBorder="1" applyAlignment="1">
      <alignment vertical="center"/>
    </xf>
    <xf numFmtId="170" fontId="10" fillId="0" borderId="5" xfId="0" applyNumberFormat="1" applyFont="1" applyBorder="1" applyAlignment="1">
      <alignment horizontal="center" vertical="center"/>
    </xf>
    <xf numFmtId="173" fontId="60" fillId="0" borderId="1" xfId="0" applyNumberFormat="1" applyFont="1" applyFill="1" applyBorder="1" applyAlignment="1" applyProtection="1">
      <alignment horizontal="center" vertical="center" wrapText="1"/>
      <protection locked="0"/>
    </xf>
    <xf numFmtId="170" fontId="11" fillId="0" borderId="0" xfId="0" applyNumberFormat="1" applyFont="1" applyFill="1" applyBorder="1" applyAlignment="1">
      <alignment horizontal="center"/>
    </xf>
    <xf numFmtId="2" fontId="24" fillId="0" borderId="1" xfId="0" applyNumberFormat="1" applyFont="1" applyFill="1" applyBorder="1" applyAlignment="1">
      <alignment horizontal="center"/>
    </xf>
    <xf numFmtId="0" fontId="9" fillId="2" borderId="1" xfId="32" applyNumberFormat="1" applyFont="1" applyFill="1" applyBorder="1" applyAlignment="1">
      <alignment horizontal="center" vertical="center"/>
    </xf>
    <xf numFmtId="0" fontId="10" fillId="0" borderId="1" xfId="32" applyNumberFormat="1" applyFont="1" applyBorder="1" applyAlignment="1">
      <alignment horizontal="center" vertical="center"/>
    </xf>
    <xf numFmtId="175" fontId="10" fillId="0" borderId="1" xfId="32" applyNumberFormat="1" applyFont="1" applyBorder="1" applyAlignment="1">
      <alignment horizontal="left"/>
    </xf>
    <xf numFmtId="2" fontId="10" fillId="0" borderId="1" xfId="32" applyNumberFormat="1" applyFont="1" applyFill="1" applyBorder="1" applyAlignment="1">
      <alignment horizontal="center"/>
    </xf>
    <xf numFmtId="0" fontId="10" fillId="0" borderId="1" xfId="32" applyFont="1" applyFill="1" applyBorder="1" applyAlignment="1">
      <alignment horizontal="center"/>
    </xf>
    <xf numFmtId="170" fontId="10" fillId="0" borderId="1" xfId="32" applyNumberFormat="1" applyFont="1" applyFill="1" applyBorder="1" applyAlignment="1">
      <alignment horizontal="center"/>
    </xf>
    <xf numFmtId="2" fontId="10" fillId="0" borderId="1" xfId="32" applyNumberFormat="1" applyFont="1" applyBorder="1" applyAlignment="1">
      <alignment horizontal="center"/>
    </xf>
    <xf numFmtId="0" fontId="10" fillId="0" borderId="1" xfId="32" applyFont="1" applyBorder="1" applyAlignment="1">
      <alignment horizontal="center"/>
    </xf>
    <xf numFmtId="170" fontId="10" fillId="0" borderId="1" xfId="32" applyNumberFormat="1" applyFont="1" applyBorder="1" applyAlignment="1">
      <alignment horizontal="center"/>
    </xf>
    <xf numFmtId="0" fontId="10" fillId="0" borderId="1" xfId="32" applyNumberFormat="1" applyFont="1" applyBorder="1" applyAlignment="1">
      <alignment horizontal="center"/>
    </xf>
    <xf numFmtId="175" fontId="10" fillId="0" borderId="1" xfId="32" applyNumberFormat="1" applyFont="1" applyBorder="1"/>
    <xf numFmtId="188" fontId="10" fillId="0" borderId="1" xfId="32" applyNumberFormat="1" applyFont="1" applyBorder="1" applyAlignment="1">
      <alignment horizontal="center"/>
    </xf>
    <xf numFmtId="0" fontId="10" fillId="2" borderId="1" xfId="32" applyNumberFormat="1" applyFont="1" applyFill="1" applyBorder="1" applyAlignment="1">
      <alignment horizontal="center"/>
    </xf>
    <xf numFmtId="175" fontId="10" fillId="2" borderId="1" xfId="32" applyNumberFormat="1" applyFont="1" applyFill="1" applyBorder="1"/>
    <xf numFmtId="2" fontId="10" fillId="2" borderId="1" xfId="32" applyNumberFormat="1" applyFont="1" applyFill="1" applyBorder="1" applyAlignment="1">
      <alignment horizontal="center"/>
    </xf>
    <xf numFmtId="0" fontId="10" fillId="0" borderId="0" xfId="32" applyFont="1" applyAlignment="1">
      <alignment horizontal="center"/>
    </xf>
    <xf numFmtId="170" fontId="10" fillId="0" borderId="0" xfId="32" applyNumberFormat="1" applyFont="1" applyAlignment="1">
      <alignment horizontal="center"/>
    </xf>
    <xf numFmtId="170" fontId="10" fillId="0" borderId="0" xfId="32" applyNumberFormat="1" applyFont="1" applyFill="1" applyAlignment="1">
      <alignment horizontal="center"/>
    </xf>
    <xf numFmtId="0" fontId="9" fillId="2" borderId="1" xfId="33" applyFont="1" applyFill="1" applyBorder="1" applyAlignment="1">
      <alignment horizontal="center"/>
    </xf>
    <xf numFmtId="0" fontId="10" fillId="0" borderId="1" xfId="33" applyFont="1" applyBorder="1" applyAlignment="1">
      <alignment horizontal="center"/>
    </xf>
    <xf numFmtId="0" fontId="10" fillId="0" borderId="1" xfId="33" applyFont="1" applyBorder="1" applyAlignment="1">
      <alignment horizontal="left"/>
    </xf>
    <xf numFmtId="0" fontId="10" fillId="0" borderId="2" xfId="33" applyFont="1" applyBorder="1" applyAlignment="1">
      <alignment horizontal="center"/>
    </xf>
    <xf numFmtId="176" fontId="10" fillId="0" borderId="1" xfId="33" applyNumberFormat="1" applyFont="1" applyBorder="1" applyAlignment="1">
      <alignment horizontal="center"/>
    </xf>
    <xf numFmtId="49" fontId="10" fillId="0" borderId="1" xfId="33" applyNumberFormat="1" applyFont="1" applyBorder="1" applyAlignment="1">
      <alignment horizontal="center"/>
    </xf>
    <xf numFmtId="171" fontId="10" fillId="0" borderId="1" xfId="33" applyNumberFormat="1" applyFont="1" applyBorder="1" applyAlignment="1">
      <alignment horizontal="center"/>
    </xf>
    <xf numFmtId="0" fontId="10" fillId="12" borderId="1" xfId="33" applyFont="1" applyFill="1" applyBorder="1" applyAlignment="1">
      <alignment horizontal="center" vertical="center"/>
    </xf>
    <xf numFmtId="186" fontId="10" fillId="12" borderId="1" xfId="33" applyNumberFormat="1" applyFont="1" applyFill="1" applyBorder="1" applyAlignment="1">
      <alignment horizontal="right"/>
    </xf>
    <xf numFmtId="49" fontId="10" fillId="0" borderId="20" xfId="33" applyNumberFormat="1" applyFont="1" applyBorder="1" applyAlignment="1">
      <alignment horizontal="center"/>
    </xf>
    <xf numFmtId="9" fontId="10" fillId="2" borderId="1" xfId="33" applyNumberFormat="1" applyFont="1" applyFill="1" applyBorder="1" applyAlignment="1">
      <alignment horizontal="center"/>
    </xf>
    <xf numFmtId="170" fontId="10" fillId="0" borderId="0" xfId="33" applyNumberFormat="1" applyFont="1" applyFill="1" applyBorder="1" applyAlignment="1">
      <alignment horizontal="left"/>
    </xf>
    <xf numFmtId="0" fontId="10" fillId="0" borderId="0" xfId="33" applyFont="1" applyFill="1" applyBorder="1" applyAlignment="1">
      <alignment horizontal="center"/>
    </xf>
    <xf numFmtId="164" fontId="10" fillId="0" borderId="1" xfId="34" applyFont="1" applyBorder="1" applyAlignment="1">
      <alignment horizontal="center"/>
    </xf>
    <xf numFmtId="0" fontId="10" fillId="0" borderId="0" xfId="33" applyFont="1" applyFill="1" applyBorder="1" applyAlignment="1">
      <alignment horizontal="center" vertical="center"/>
    </xf>
    <xf numFmtId="186" fontId="10" fillId="0" borderId="0" xfId="33" applyNumberFormat="1" applyFont="1" applyFill="1" applyBorder="1" applyAlignment="1">
      <alignment horizontal="right"/>
    </xf>
    <xf numFmtId="9" fontId="10" fillId="0" borderId="0" xfId="33" applyNumberFormat="1" applyFont="1" applyFill="1" applyBorder="1" applyAlignment="1">
      <alignment horizontal="center"/>
    </xf>
    <xf numFmtId="0" fontId="10" fillId="0" borderId="1" xfId="33" applyFont="1" applyBorder="1" applyAlignment="1">
      <alignment horizontal="left" wrapText="1"/>
    </xf>
    <xf numFmtId="0" fontId="10" fillId="0" borderId="1" xfId="33" applyFont="1" applyBorder="1" applyAlignment="1">
      <alignment horizontal="center" vertical="center"/>
    </xf>
    <xf numFmtId="0" fontId="10" fillId="0" borderId="20" xfId="33" applyFont="1" applyBorder="1" applyAlignment="1">
      <alignment horizontal="center" vertical="center"/>
    </xf>
    <xf numFmtId="164" fontId="10" fillId="0" borderId="1" xfId="29" applyFont="1" applyBorder="1" applyAlignment="1">
      <alignment horizontal="center" vertical="center"/>
    </xf>
    <xf numFmtId="0" fontId="10" fillId="0" borderId="1" xfId="33" applyFont="1" applyFill="1" applyBorder="1" applyAlignment="1">
      <alignment horizontal="center" vertical="center"/>
    </xf>
    <xf numFmtId="186" fontId="10" fillId="0" borderId="1" xfId="33" applyNumberFormat="1" applyFont="1" applyFill="1" applyBorder="1" applyAlignment="1">
      <alignment horizontal="right"/>
    </xf>
    <xf numFmtId="9" fontId="10" fillId="0" borderId="1" xfId="33" applyNumberFormat="1" applyFont="1" applyFill="1" applyBorder="1" applyAlignment="1">
      <alignment horizontal="center"/>
    </xf>
    <xf numFmtId="0" fontId="14" fillId="2" borderId="1" xfId="0" applyNumberFormat="1" applyFont="1" applyFill="1" applyBorder="1" applyAlignment="1">
      <alignment horizontal="center" vertical="center"/>
    </xf>
    <xf numFmtId="0" fontId="11" fillId="0" borderId="0" xfId="0" applyFont="1" applyAlignment="1">
      <alignment vertical="center"/>
    </xf>
    <xf numFmtId="0" fontId="11" fillId="0" borderId="1" xfId="0" applyFont="1" applyBorder="1" applyAlignment="1">
      <alignment horizontal="justify" vertical="center"/>
    </xf>
    <xf numFmtId="2" fontId="11" fillId="0" borderId="1" xfId="0" applyNumberFormat="1" applyFont="1" applyBorder="1" applyAlignment="1">
      <alignment horizontal="center" vertical="center"/>
    </xf>
    <xf numFmtId="170" fontId="11" fillId="0" borderId="1" xfId="0" applyNumberFormat="1" applyFont="1" applyFill="1" applyBorder="1" applyAlignment="1">
      <alignment horizontal="center" vertical="center"/>
    </xf>
    <xf numFmtId="0" fontId="11" fillId="0" borderId="1" xfId="6" applyFont="1" applyFill="1" applyBorder="1" applyAlignment="1">
      <alignment horizontal="center"/>
    </xf>
    <xf numFmtId="176" fontId="11" fillId="0" borderId="1" xfId="6" applyNumberFormat="1" applyFont="1" applyFill="1" applyBorder="1" applyAlignment="1">
      <alignment horizontal="center"/>
    </xf>
    <xf numFmtId="170" fontId="11" fillId="0" borderId="1" xfId="6" applyNumberFormat="1" applyFont="1" applyFill="1" applyBorder="1" applyAlignment="1">
      <alignment horizontal="center"/>
    </xf>
    <xf numFmtId="170" fontId="11" fillId="9" borderId="1" xfId="0" applyNumberFormat="1" applyFont="1" applyFill="1" applyBorder="1" applyAlignment="1">
      <alignment horizontal="center" vertical="center"/>
    </xf>
    <xf numFmtId="175" fontId="11" fillId="2" borderId="1" xfId="0" applyNumberFormat="1" applyFont="1" applyFill="1" applyBorder="1" applyAlignment="1">
      <alignment horizontal="right" vertical="center"/>
    </xf>
    <xf numFmtId="175" fontId="11" fillId="2" borderId="1" xfId="0" applyNumberFormat="1" applyFont="1" applyFill="1" applyBorder="1" applyAlignment="1">
      <alignment vertical="center"/>
    </xf>
    <xf numFmtId="0" fontId="11" fillId="0" borderId="0" xfId="0" applyFont="1" applyAlignment="1">
      <alignment horizontal="center" vertical="center"/>
    </xf>
    <xf numFmtId="170" fontId="11" fillId="0" borderId="0" xfId="0" applyNumberFormat="1" applyFont="1" applyAlignment="1">
      <alignment horizontal="center" vertical="center"/>
    </xf>
    <xf numFmtId="0" fontId="85" fillId="0" borderId="1" xfId="32" applyFont="1" applyBorder="1" applyAlignment="1">
      <alignment horizontal="center" vertical="center" wrapText="1"/>
    </xf>
    <xf numFmtId="0" fontId="85" fillId="0" borderId="61" xfId="32" applyFont="1" applyFill="1" applyBorder="1" applyAlignment="1">
      <alignment horizontal="center" vertical="center" wrapText="1"/>
    </xf>
    <xf numFmtId="2" fontId="50" fillId="0" borderId="20" xfId="7" applyNumberFormat="1" applyFont="1" applyFill="1" applyBorder="1" applyAlignment="1" applyProtection="1">
      <alignment horizontal="center" vertical="center" wrapText="1"/>
    </xf>
    <xf numFmtId="0" fontId="85" fillId="0" borderId="1" xfId="32" applyFont="1" applyFill="1" applyBorder="1" applyAlignment="1">
      <alignment horizontal="center" vertical="center" wrapText="1"/>
    </xf>
    <xf numFmtId="0" fontId="85" fillId="0" borderId="61" xfId="32" applyFont="1" applyBorder="1" applyAlignment="1">
      <alignment horizontal="center" vertical="center" wrapText="1"/>
    </xf>
    <xf numFmtId="2" fontId="50" fillId="0" borderId="4" xfId="7" applyNumberFormat="1" applyFont="1" applyFill="1" applyBorder="1" applyAlignment="1" applyProtection="1">
      <alignment horizontal="center" vertical="center" wrapText="1"/>
    </xf>
    <xf numFmtId="173" fontId="50" fillId="0" borderId="4" xfId="7" applyNumberFormat="1" applyFont="1" applyFill="1" applyBorder="1" applyAlignment="1" applyProtection="1">
      <alignment horizontal="center" vertical="center" wrapText="1"/>
    </xf>
    <xf numFmtId="204" fontId="85" fillId="0" borderId="61" xfId="35" applyNumberFormat="1" applyFont="1" applyFill="1" applyBorder="1" applyAlignment="1">
      <alignment horizontal="distributed" vertical="center"/>
    </xf>
    <xf numFmtId="2" fontId="10" fillId="0" borderId="4" xfId="0" applyNumberFormat="1" applyFont="1" applyFill="1" applyBorder="1" applyAlignment="1">
      <alignment horizontal="center"/>
    </xf>
    <xf numFmtId="181" fontId="62" fillId="26" borderId="20" xfId="29" applyNumberFormat="1" applyFont="1" applyFill="1" applyBorder="1" applyAlignment="1">
      <alignment vertical="center" wrapText="1"/>
    </xf>
    <xf numFmtId="0" fontId="10" fillId="9" borderId="1" xfId="33" applyFont="1" applyFill="1" applyBorder="1" applyAlignment="1">
      <alignment horizontal="center"/>
    </xf>
    <xf numFmtId="0" fontId="10" fillId="2" borderId="5" xfId="32" applyNumberFormat="1" applyFont="1" applyFill="1" applyBorder="1" applyAlignment="1">
      <alignment horizontal="center"/>
    </xf>
    <xf numFmtId="175" fontId="10" fillId="2" borderId="5" xfId="32" applyNumberFormat="1" applyFont="1" applyFill="1" applyBorder="1"/>
    <xf numFmtId="0" fontId="10" fillId="0" borderId="0" xfId="32" applyNumberFormat="1" applyFont="1" applyFill="1" applyBorder="1" applyAlignment="1">
      <alignment horizontal="center"/>
    </xf>
    <xf numFmtId="175" fontId="10" fillId="0" borderId="0" xfId="32" applyNumberFormat="1" applyFont="1" applyFill="1" applyBorder="1"/>
    <xf numFmtId="2" fontId="10" fillId="0" borderId="0" xfId="32" applyNumberFormat="1" applyFont="1" applyFill="1" applyBorder="1" applyAlignment="1">
      <alignment horizontal="center"/>
    </xf>
    <xf numFmtId="0" fontId="10" fillId="0" borderId="0" xfId="32" applyFont="1" applyFill="1" applyBorder="1" applyAlignment="1">
      <alignment horizontal="center"/>
    </xf>
    <xf numFmtId="2" fontId="10" fillId="0" borderId="5" xfId="32" applyNumberFormat="1" applyFont="1" applyFill="1" applyBorder="1" applyAlignment="1">
      <alignment horizontal="center"/>
    </xf>
    <xf numFmtId="0" fontId="9" fillId="2" borderId="7" xfId="33" applyFont="1" applyFill="1" applyBorder="1" applyAlignment="1">
      <alignment horizontal="center"/>
    </xf>
    <xf numFmtId="171" fontId="10" fillId="0" borderId="1" xfId="33" applyNumberFormat="1" applyFont="1" applyBorder="1" applyAlignment="1">
      <alignment horizontal="center" vertical="center"/>
    </xf>
    <xf numFmtId="0" fontId="89" fillId="0" borderId="1" xfId="36" applyFont="1" applyFill="1" applyBorder="1"/>
    <xf numFmtId="0" fontId="89" fillId="0" borderId="1" xfId="37" applyFont="1" applyFill="1" applyBorder="1"/>
    <xf numFmtId="0" fontId="89" fillId="0" borderId="1" xfId="36" applyFont="1" applyFill="1" applyBorder="1" applyAlignment="1">
      <alignment wrapText="1"/>
    </xf>
    <xf numFmtId="2" fontId="7" fillId="0" borderId="0" xfId="32" applyNumberFormat="1" applyFont="1" applyAlignment="1">
      <alignment horizontal="center" vertical="center"/>
    </xf>
    <xf numFmtId="0" fontId="7" fillId="0" borderId="1" xfId="33" applyFont="1" applyBorder="1" applyAlignment="1">
      <alignment horizontal="center"/>
    </xf>
    <xf numFmtId="0" fontId="24" fillId="0" borderId="2" xfId="7" applyFont="1" applyFill="1" applyBorder="1" applyAlignment="1">
      <alignment horizontal="justify" vertical="center" wrapText="1"/>
    </xf>
    <xf numFmtId="0" fontId="50" fillId="0" borderId="4" xfId="7" applyFont="1" applyFill="1" applyBorder="1" applyAlignment="1">
      <alignment horizontal="center" vertical="center" wrapText="1"/>
    </xf>
    <xf numFmtId="180" fontId="24" fillId="0" borderId="4" xfId="0" applyNumberFormat="1" applyFont="1" applyFill="1" applyBorder="1" applyAlignment="1" applyProtection="1">
      <alignment horizontal="center" vertical="center"/>
      <protection locked="0"/>
    </xf>
    <xf numFmtId="0" fontId="24" fillId="0" borderId="20" xfId="7" applyFont="1" applyFill="1" applyBorder="1" applyAlignment="1">
      <alignment horizontal="justify" vertical="top" wrapText="1"/>
    </xf>
    <xf numFmtId="173" fontId="86" fillId="0" borderId="1" xfId="7" applyNumberFormat="1" applyFont="1" applyFill="1" applyBorder="1" applyAlignment="1" applyProtection="1">
      <alignment horizontal="center" vertical="center" wrapText="1"/>
    </xf>
    <xf numFmtId="181" fontId="62" fillId="29" borderId="20" xfId="29" applyNumberFormat="1" applyFont="1" applyFill="1" applyBorder="1" applyAlignment="1">
      <alignment vertical="center" wrapText="1"/>
    </xf>
    <xf numFmtId="181" fontId="62" fillId="26" borderId="20" xfId="7" applyNumberFormat="1" applyFont="1" applyFill="1" applyBorder="1" applyAlignment="1">
      <alignment horizontal="center" vertical="center" wrapText="1"/>
    </xf>
    <xf numFmtId="2" fontId="13" fillId="0" borderId="21" xfId="0" applyNumberFormat="1" applyFont="1" applyFill="1" applyBorder="1" applyAlignment="1">
      <alignment horizontal="center" vertical="center" wrapText="1"/>
    </xf>
    <xf numFmtId="181" fontId="62" fillId="0" borderId="20" xfId="7" applyNumberFormat="1" applyFont="1" applyFill="1" applyBorder="1" applyAlignment="1">
      <alignment horizontal="center" vertical="center" wrapText="1"/>
    </xf>
    <xf numFmtId="0" fontId="62" fillId="0" borderId="1" xfId="7" applyFont="1" applyFill="1" applyBorder="1" applyAlignment="1" applyProtection="1">
      <alignment horizontal="left" vertical="center" wrapText="1"/>
    </xf>
    <xf numFmtId="0" fontId="24" fillId="0" borderId="1" xfId="0" applyFont="1" applyFill="1" applyBorder="1" applyAlignment="1">
      <alignment horizontal="center" vertical="center"/>
    </xf>
    <xf numFmtId="183" fontId="9" fillId="0" borderId="0" xfId="0" applyNumberFormat="1" applyFont="1" applyFill="1" applyBorder="1" applyAlignment="1">
      <alignment horizontal="center" vertical="center"/>
    </xf>
    <xf numFmtId="173" fontId="10" fillId="0" borderId="20" xfId="0" applyNumberFormat="1" applyFont="1" applyFill="1" applyBorder="1" applyAlignment="1">
      <alignment horizontal="center" vertical="center" wrapText="1"/>
    </xf>
    <xf numFmtId="0" fontId="85" fillId="12" borderId="61" xfId="35" applyFont="1" applyFill="1" applyBorder="1" applyAlignment="1">
      <alignment horizontal="left" vertical="center" wrapText="1"/>
    </xf>
    <xf numFmtId="0" fontId="85" fillId="0" borderId="61" xfId="32" applyFont="1" applyBorder="1" applyAlignment="1">
      <alignment horizontal="left" vertical="center" wrapText="1"/>
    </xf>
    <xf numFmtId="0" fontId="13" fillId="29" borderId="4" xfId="12" applyFont="1" applyFill="1" applyBorder="1" applyAlignment="1">
      <alignment horizontal="center" vertical="center" wrapText="1"/>
    </xf>
    <xf numFmtId="0" fontId="62" fillId="26" borderId="2" xfId="7" applyFont="1" applyFill="1" applyBorder="1" applyAlignment="1" applyProtection="1">
      <alignment horizontal="left" vertical="center" wrapText="1"/>
    </xf>
    <xf numFmtId="0" fontId="62" fillId="26" borderId="4" xfId="7" applyFont="1" applyFill="1" applyBorder="1" applyAlignment="1" applyProtection="1">
      <alignment horizontal="left" vertical="center" wrapText="1"/>
    </xf>
    <xf numFmtId="0" fontId="50" fillId="0" borderId="1" xfId="7" applyFont="1" applyFill="1" applyBorder="1" applyAlignment="1">
      <alignment horizontal="center"/>
    </xf>
    <xf numFmtId="195" fontId="50" fillId="0" borderId="1" xfId="7" applyNumberFormat="1" applyFont="1" applyFill="1" applyBorder="1" applyAlignment="1" applyProtection="1">
      <alignment horizontal="center" vertical="center" wrapText="1"/>
    </xf>
    <xf numFmtId="193" fontId="12" fillId="29" borderId="20" xfId="0" applyNumberFormat="1" applyFont="1" applyFill="1" applyBorder="1" applyAlignment="1" applyProtection="1">
      <alignment horizontal="center" vertical="center"/>
      <protection locked="0"/>
    </xf>
    <xf numFmtId="49" fontId="25" fillId="0" borderId="1" xfId="27" applyNumberFormat="1" applyFont="1" applyFill="1" applyBorder="1" applyAlignment="1">
      <alignment vertical="center"/>
    </xf>
    <xf numFmtId="205" fontId="24" fillId="0" borderId="1" xfId="27" applyNumberFormat="1" applyFont="1" applyFill="1" applyBorder="1" applyAlignment="1">
      <alignment horizontal="center" vertical="center"/>
    </xf>
    <xf numFmtId="0" fontId="0" fillId="0" borderId="0" xfId="0" applyFill="1" applyAlignment="1">
      <alignment vertical="center"/>
    </xf>
    <xf numFmtId="187" fontId="0" fillId="0" borderId="0" xfId="0" applyNumberFormat="1"/>
    <xf numFmtId="0" fontId="50" fillId="0" borderId="1" xfId="7" applyFont="1" applyFill="1" applyBorder="1" applyAlignment="1">
      <alignment horizontal="center"/>
    </xf>
    <xf numFmtId="0" fontId="50" fillId="0" borderId="1" xfId="7" applyFont="1" applyFill="1" applyBorder="1" applyAlignment="1">
      <alignment horizontal="center"/>
    </xf>
    <xf numFmtId="1" fontId="50" fillId="0" borderId="1" xfId="7" applyNumberFormat="1" applyFont="1" applyFill="1" applyBorder="1" applyAlignment="1">
      <alignment horizontal="center" vertical="center" wrapText="1"/>
    </xf>
    <xf numFmtId="173" fontId="24" fillId="0" borderId="1" xfId="0" applyNumberFormat="1" applyFont="1" applyBorder="1" applyAlignment="1">
      <alignment horizontal="center"/>
    </xf>
    <xf numFmtId="1" fontId="24" fillId="0" borderId="1" xfId="0" applyNumberFormat="1" applyFont="1" applyBorder="1" applyAlignment="1">
      <alignment horizontal="center" vertical="center"/>
    </xf>
    <xf numFmtId="175" fontId="24" fillId="0" borderId="1" xfId="0" applyNumberFormat="1" applyFont="1" applyBorder="1" applyAlignment="1">
      <alignment vertical="center"/>
    </xf>
    <xf numFmtId="170" fontId="24" fillId="0" borderId="1" xfId="0" applyNumberFormat="1" applyFont="1" applyFill="1" applyBorder="1" applyAlignment="1"/>
    <xf numFmtId="178" fontId="24" fillId="0" borderId="1" xfId="0" applyNumberFormat="1" applyFont="1" applyBorder="1" applyAlignment="1">
      <alignment horizontal="center" vertical="center"/>
    </xf>
    <xf numFmtId="49" fontId="24" fillId="0" borderId="1" xfId="0" applyNumberFormat="1" applyFont="1" applyBorder="1" applyAlignment="1">
      <alignment vertical="center"/>
    </xf>
    <xf numFmtId="175" fontId="24" fillId="8" borderId="1" xfId="0" applyNumberFormat="1" applyFont="1" applyFill="1" applyBorder="1"/>
    <xf numFmtId="0" fontId="10" fillId="0" borderId="2" xfId="0" applyFont="1" applyFill="1" applyBorder="1" applyAlignment="1">
      <alignment horizontal="justify" vertical="center"/>
    </xf>
    <xf numFmtId="180" fontId="10" fillId="0" borderId="4" xfId="0" applyNumberFormat="1" applyFont="1" applyFill="1" applyBorder="1" applyAlignment="1" applyProtection="1">
      <alignment horizontal="center" vertical="center"/>
      <protection locked="0"/>
    </xf>
    <xf numFmtId="9" fontId="10" fillId="0" borderId="1" xfId="0" applyNumberFormat="1" applyFont="1" applyFill="1" applyBorder="1" applyAlignment="1">
      <alignment horizontal="center" vertical="center"/>
    </xf>
    <xf numFmtId="0" fontId="18" fillId="0" borderId="1" xfId="0" applyFont="1" applyBorder="1" applyAlignment="1">
      <alignment horizontal="left"/>
    </xf>
    <xf numFmtId="180" fontId="11" fillId="0" borderId="0" xfId="0" applyNumberFormat="1" applyFont="1" applyBorder="1" applyAlignment="1">
      <alignment horizontal="center"/>
    </xf>
    <xf numFmtId="4" fontId="7" fillId="0" borderId="1" xfId="0" applyNumberFormat="1" applyFont="1" applyFill="1" applyBorder="1" applyAlignment="1">
      <alignment horizontal="center" vertical="center"/>
    </xf>
    <xf numFmtId="0" fontId="11" fillId="0" borderId="1" xfId="0" applyFont="1" applyBorder="1" applyAlignment="1">
      <alignment horizontal="left"/>
    </xf>
    <xf numFmtId="0" fontId="11" fillId="0" borderId="2" xfId="0" applyFont="1" applyBorder="1" applyAlignment="1">
      <alignment horizontal="left"/>
    </xf>
    <xf numFmtId="0" fontId="11" fillId="0" borderId="1" xfId="0" applyFont="1" applyFill="1" applyBorder="1" applyAlignment="1"/>
    <xf numFmtId="0" fontId="11" fillId="2" borderId="1" xfId="0" applyNumberFormat="1" applyFont="1" applyFill="1" applyBorder="1" applyAlignment="1">
      <alignment horizontal="center"/>
    </xf>
    <xf numFmtId="0" fontId="11" fillId="0" borderId="0" xfId="0" applyFont="1"/>
    <xf numFmtId="0" fontId="11" fillId="0" borderId="2" xfId="0" applyFont="1" applyFill="1" applyBorder="1" applyAlignment="1"/>
    <xf numFmtId="0" fontId="90" fillId="0" borderId="1" xfId="0" applyFont="1" applyFill="1" applyBorder="1" applyAlignment="1">
      <alignment horizontal="center"/>
    </xf>
    <xf numFmtId="0" fontId="11" fillId="0" borderId="1" xfId="0" applyFont="1" applyFill="1" applyBorder="1" applyAlignment="1">
      <alignment horizontal="center" wrapText="1"/>
    </xf>
    <xf numFmtId="175" fontId="11" fillId="0" borderId="5" xfId="0" applyNumberFormat="1" applyFont="1" applyBorder="1" applyAlignment="1">
      <alignment horizontal="left"/>
    </xf>
    <xf numFmtId="0" fontId="11" fillId="0" borderId="0" xfId="0" applyFont="1" applyFill="1" applyBorder="1" applyAlignment="1">
      <alignment wrapText="1"/>
    </xf>
    <xf numFmtId="0" fontId="11" fillId="0" borderId="2" xfId="0" applyFont="1" applyFill="1" applyBorder="1" applyAlignment="1">
      <alignment wrapText="1"/>
    </xf>
    <xf numFmtId="0" fontId="11" fillId="0" borderId="1" xfId="0" applyFont="1" applyBorder="1" applyAlignment="1">
      <alignment horizontal="left" wrapText="1"/>
    </xf>
    <xf numFmtId="0" fontId="11" fillId="0" borderId="1" xfId="0" applyFont="1" applyFill="1" applyBorder="1" applyAlignment="1">
      <alignment horizontal="left"/>
    </xf>
    <xf numFmtId="0" fontId="11" fillId="0" borderId="1" xfId="0" applyFont="1" applyFill="1" applyBorder="1" applyAlignment="1">
      <alignment horizontal="center" vertical="center"/>
    </xf>
    <xf numFmtId="180" fontId="11" fillId="0" borderId="1" xfId="0" applyNumberFormat="1" applyFont="1" applyFill="1" applyBorder="1" applyAlignment="1">
      <alignment horizontal="center" vertical="center"/>
    </xf>
    <xf numFmtId="180" fontId="11" fillId="0" borderId="1" xfId="0" applyNumberFormat="1" applyFont="1" applyBorder="1" applyAlignment="1">
      <alignment horizontal="center" vertical="center"/>
    </xf>
    <xf numFmtId="181" fontId="56" fillId="0" borderId="2" xfId="0" applyNumberFormat="1" applyFont="1" applyFill="1" applyBorder="1" applyAlignment="1"/>
    <xf numFmtId="0" fontId="10" fillId="0" borderId="20" xfId="0" applyFont="1" applyBorder="1" applyAlignment="1">
      <alignment horizontal="center"/>
    </xf>
    <xf numFmtId="170" fontId="10" fillId="10" borderId="1" xfId="0" applyNumberFormat="1" applyFont="1" applyFill="1" applyBorder="1" applyAlignment="1">
      <alignment horizontal="center"/>
    </xf>
    <xf numFmtId="0" fontId="10" fillId="0" borderId="1" xfId="0" quotePrefix="1" applyFont="1" applyBorder="1" applyAlignment="1">
      <alignment horizontal="left"/>
    </xf>
    <xf numFmtId="0" fontId="18" fillId="0" borderId="7" xfId="0" applyFont="1" applyBorder="1" applyAlignment="1">
      <alignment horizontal="left"/>
    </xf>
    <xf numFmtId="175" fontId="11" fillId="0" borderId="7" xfId="0" applyNumberFormat="1" applyFont="1" applyBorder="1" applyAlignment="1">
      <alignment horizontal="left"/>
    </xf>
    <xf numFmtId="0" fontId="18" fillId="0" borderId="7" xfId="0" applyFont="1" applyBorder="1"/>
    <xf numFmtId="0" fontId="18" fillId="0" borderId="22" xfId="0" applyFont="1" applyFill="1" applyBorder="1"/>
    <xf numFmtId="0" fontId="18" fillId="0" borderId="1" xfId="0" applyFont="1" applyFill="1" applyBorder="1"/>
    <xf numFmtId="0" fontId="10" fillId="0" borderId="1" xfId="0" applyFont="1" applyBorder="1" applyAlignment="1">
      <alignment horizontal="center"/>
    </xf>
    <xf numFmtId="0" fontId="18" fillId="0" borderId="1" xfId="0" applyFont="1" applyBorder="1" applyAlignment="1">
      <alignment horizontal="left" wrapText="1"/>
    </xf>
    <xf numFmtId="175" fontId="11" fillId="0" borderId="1" xfId="0" applyNumberFormat="1" applyFont="1" applyBorder="1" applyAlignment="1">
      <alignment horizontal="left" wrapText="1"/>
    </xf>
    <xf numFmtId="0" fontId="10" fillId="0" borderId="1" xfId="0" applyFont="1" applyBorder="1" applyAlignment="1">
      <alignment horizontal="center"/>
    </xf>
    <xf numFmtId="0" fontId="9" fillId="26" borderId="4" xfId="0" applyFont="1" applyFill="1" applyBorder="1" applyAlignment="1">
      <alignment horizontal="center" vertical="center" wrapText="1"/>
    </xf>
    <xf numFmtId="0" fontId="90" fillId="0" borderId="1" xfId="0" applyFont="1" applyFill="1" applyBorder="1" applyAlignment="1">
      <alignment horizontal="left"/>
    </xf>
    <xf numFmtId="4" fontId="60" fillId="0" borderId="1" xfId="0" applyNumberFormat="1" applyFont="1" applyFill="1" applyBorder="1" applyAlignment="1">
      <alignment horizontal="center"/>
    </xf>
    <xf numFmtId="0" fontId="76" fillId="0" borderId="1" xfId="0" applyFont="1" applyFill="1" applyBorder="1" applyAlignment="1">
      <alignment horizontal="left"/>
    </xf>
    <xf numFmtId="170" fontId="60" fillId="0" borderId="1" xfId="0" applyNumberFormat="1" applyFont="1" applyFill="1" applyBorder="1" applyAlignment="1">
      <alignment horizontal="center"/>
    </xf>
    <xf numFmtId="0" fontId="60" fillId="0" borderId="1" xfId="0" applyFont="1" applyFill="1" applyBorder="1" applyAlignment="1"/>
    <xf numFmtId="0" fontId="79" fillId="2" borderId="1" xfId="0" applyFont="1" applyFill="1" applyBorder="1" applyAlignment="1">
      <alignment horizontal="center"/>
    </xf>
    <xf numFmtId="0" fontId="60" fillId="0" borderId="1" xfId="0" applyFont="1" applyFill="1" applyBorder="1" applyAlignment="1">
      <alignment horizontal="center"/>
    </xf>
    <xf numFmtId="0" fontId="41" fillId="0" borderId="0" xfId="0" applyFont="1"/>
    <xf numFmtId="0" fontId="10" fillId="0" borderId="5" xfId="0" applyFont="1" applyFill="1" applyBorder="1" applyAlignment="1">
      <alignment horizontal="center" vertical="center"/>
    </xf>
    <xf numFmtId="175" fontId="10" fillId="0" borderId="3" xfId="0" applyNumberFormat="1" applyFont="1" applyFill="1" applyBorder="1"/>
    <xf numFmtId="9" fontId="10" fillId="0" borderId="18" xfId="0" applyNumberFormat="1" applyFont="1" applyFill="1" applyBorder="1" applyAlignment="1">
      <alignment horizontal="center"/>
    </xf>
    <xf numFmtId="0" fontId="13" fillId="0" borderId="0" xfId="0" applyFont="1" applyBorder="1" applyAlignment="1">
      <alignment vertical="center" wrapText="1"/>
    </xf>
    <xf numFmtId="0" fontId="10" fillId="0" borderId="1" xfId="0" applyFont="1" applyBorder="1" applyAlignment="1">
      <alignment vertical="center" wrapText="1"/>
    </xf>
    <xf numFmtId="0" fontId="10" fillId="0" borderId="1" xfId="0" applyFont="1" applyFill="1" applyBorder="1" applyAlignment="1" applyProtection="1">
      <alignment horizontal="justify" vertical="center"/>
      <protection hidden="1"/>
    </xf>
    <xf numFmtId="0" fontId="10" fillId="22" borderId="1" xfId="39" applyFont="1" applyFill="1" applyBorder="1" applyAlignment="1">
      <alignment horizontal="justify" vertical="center"/>
    </xf>
    <xf numFmtId="0" fontId="9" fillId="26" borderId="1" xfId="0" applyFont="1" applyFill="1" applyBorder="1" applyAlignment="1">
      <alignment horizontal="justify" vertical="center"/>
    </xf>
    <xf numFmtId="0" fontId="9" fillId="26" borderId="1" xfId="0" applyFont="1" applyFill="1" applyBorder="1" applyAlignment="1">
      <alignment vertical="center" wrapText="1"/>
    </xf>
    <xf numFmtId="180" fontId="9" fillId="26" borderId="1" xfId="0" applyNumberFormat="1" applyFont="1" applyFill="1" applyBorder="1" applyAlignment="1">
      <alignment vertical="center" wrapText="1"/>
    </xf>
    <xf numFmtId="0" fontId="13" fillId="0" borderId="0" xfId="0" applyFont="1" applyBorder="1" applyAlignment="1">
      <alignment horizontal="center" vertical="center" wrapText="1"/>
    </xf>
    <xf numFmtId="4" fontId="10" fillId="0" borderId="1" xfId="0" applyNumberFormat="1" applyFont="1" applyFill="1" applyBorder="1" applyAlignment="1">
      <alignment horizontal="center" vertical="center"/>
    </xf>
    <xf numFmtId="1" fontId="10" fillId="0" borderId="1" xfId="38" applyNumberFormat="1" applyFont="1" applyFill="1" applyBorder="1" applyAlignment="1">
      <alignment horizontal="center" vertical="center" wrapText="1"/>
    </xf>
    <xf numFmtId="1" fontId="10" fillId="0" borderId="1" xfId="38" applyNumberFormat="1" applyFont="1" applyBorder="1" applyAlignment="1">
      <alignment horizontal="center" vertical="center" wrapText="1"/>
    </xf>
    <xf numFmtId="1" fontId="10" fillId="0" borderId="1" xfId="0" applyNumberFormat="1" applyFont="1" applyFill="1" applyBorder="1" applyAlignment="1" applyProtection="1">
      <alignment horizontal="center" vertical="center"/>
      <protection locked="0"/>
    </xf>
    <xf numFmtId="1" fontId="24" fillId="0" borderId="1" xfId="0" applyNumberFormat="1" applyFont="1" applyFill="1" applyBorder="1" applyAlignment="1" applyProtection="1">
      <alignment horizontal="center" vertical="center"/>
      <protection locked="0"/>
    </xf>
    <xf numFmtId="1" fontId="10" fillId="0" borderId="0" xfId="0" applyNumberFormat="1" applyFont="1" applyAlignment="1">
      <alignment horizontal="center" vertical="center"/>
    </xf>
    <xf numFmtId="1" fontId="10" fillId="9" borderId="1" xfId="38" applyNumberFormat="1" applyFont="1" applyFill="1" applyBorder="1" applyAlignment="1">
      <alignment horizontal="center" vertical="center" wrapText="1"/>
    </xf>
    <xf numFmtId="1" fontId="10" fillId="9" borderId="1" xfId="0" applyNumberFormat="1" applyFont="1" applyFill="1" applyBorder="1" applyAlignment="1">
      <alignment horizontal="center" vertical="center" wrapText="1"/>
    </xf>
    <xf numFmtId="1" fontId="10" fillId="0" borderId="1" xfId="0" applyNumberFormat="1" applyFont="1" applyFill="1" applyBorder="1" applyAlignment="1">
      <alignment horizontal="center" vertical="center" wrapText="1"/>
    </xf>
    <xf numFmtId="0" fontId="10" fillId="0" borderId="1" xfId="0" applyFont="1" applyFill="1" applyBorder="1" applyAlignment="1">
      <alignment horizontal="justify" vertical="justify"/>
    </xf>
    <xf numFmtId="0" fontId="10" fillId="0" borderId="1" xfId="0" applyFont="1" applyBorder="1" applyAlignment="1">
      <alignment horizontal="left" wrapText="1"/>
    </xf>
    <xf numFmtId="0" fontId="10" fillId="0" borderId="1" xfId="0" applyFont="1" applyFill="1" applyBorder="1" applyAlignment="1" applyProtection="1">
      <alignment horizontal="justify" vertical="justify" wrapText="1"/>
      <protection hidden="1"/>
    </xf>
    <xf numFmtId="0" fontId="10" fillId="22" borderId="1" xfId="39" applyFont="1" applyFill="1" applyBorder="1" applyAlignment="1">
      <alignment horizontal="justify" vertical="center" wrapText="1"/>
    </xf>
    <xf numFmtId="1" fontId="13" fillId="0" borderId="0" xfId="0" applyNumberFormat="1" applyFont="1" applyBorder="1" applyAlignment="1">
      <alignment horizontal="center" vertical="center" wrapText="1"/>
    </xf>
    <xf numFmtId="1" fontId="9" fillId="14" borderId="1" xfId="0" applyNumberFormat="1" applyFont="1" applyFill="1" applyBorder="1" applyAlignment="1">
      <alignment horizontal="center" vertical="center" wrapText="1"/>
    </xf>
    <xf numFmtId="1" fontId="10" fillId="26" borderId="1" xfId="0" applyNumberFormat="1" applyFont="1" applyFill="1" applyBorder="1" applyAlignment="1" applyProtection="1">
      <alignment horizontal="center" vertical="center" wrapText="1"/>
      <protection locked="0"/>
    </xf>
    <xf numFmtId="1" fontId="9" fillId="26" borderId="1" xfId="0" applyNumberFormat="1" applyFont="1" applyFill="1" applyBorder="1" applyAlignment="1">
      <alignment horizontal="center" vertical="center" wrapText="1"/>
    </xf>
    <xf numFmtId="1" fontId="10" fillId="0" borderId="1" xfId="0" applyNumberFormat="1" applyFont="1" applyFill="1" applyBorder="1" applyAlignment="1">
      <alignment horizontal="center" vertical="center"/>
    </xf>
    <xf numFmtId="1" fontId="9" fillId="26" borderId="4" xfId="12" applyNumberFormat="1" applyFont="1" applyFill="1" applyBorder="1" applyAlignment="1">
      <alignment horizontal="center" vertical="center" wrapText="1"/>
    </xf>
    <xf numFmtId="1" fontId="9" fillId="29" borderId="1" xfId="0" applyNumberFormat="1" applyFont="1" applyFill="1" applyBorder="1" applyAlignment="1">
      <alignment horizontal="center" vertical="center" wrapText="1"/>
    </xf>
    <xf numFmtId="1" fontId="9" fillId="29" borderId="4" xfId="12" applyNumberFormat="1" applyFont="1" applyFill="1" applyBorder="1" applyAlignment="1">
      <alignment horizontal="center" vertical="center" wrapText="1"/>
    </xf>
    <xf numFmtId="1" fontId="9" fillId="26" borderId="4" xfId="0" applyNumberFormat="1" applyFont="1" applyFill="1" applyBorder="1" applyAlignment="1">
      <alignment horizontal="center" vertical="center" wrapText="1"/>
    </xf>
    <xf numFmtId="1" fontId="10" fillId="0" borderId="64" xfId="38" applyNumberFormat="1" applyFont="1" applyFill="1" applyBorder="1" applyAlignment="1">
      <alignment horizontal="center" vertical="center" wrapText="1"/>
    </xf>
    <xf numFmtId="1" fontId="50" fillId="0" borderId="0" xfId="7" applyNumberFormat="1" applyFont="1" applyFill="1" applyAlignment="1">
      <alignment horizontal="center" vertical="center"/>
    </xf>
    <xf numFmtId="0" fontId="50" fillId="0" borderId="0" xfId="7" applyFont="1" applyFill="1" applyAlignment="1">
      <alignment horizontal="center" vertical="center"/>
    </xf>
    <xf numFmtId="0" fontId="7" fillId="0" borderId="0" xfId="0" applyFont="1" applyBorder="1"/>
    <xf numFmtId="0" fontId="10" fillId="0" borderId="1" xfId="0" applyFont="1" applyBorder="1" applyAlignment="1">
      <alignment horizontal="center"/>
    </xf>
    <xf numFmtId="173" fontId="9" fillId="0" borderId="4" xfId="0" applyNumberFormat="1" applyFont="1" applyFill="1" applyBorder="1" applyAlignment="1">
      <alignment horizontal="center" vertical="center" wrapText="1"/>
    </xf>
    <xf numFmtId="164" fontId="9" fillId="14" borderId="1" xfId="29" applyFont="1" applyFill="1" applyBorder="1" applyAlignment="1">
      <alignment horizontal="center" vertical="center" wrapText="1"/>
    </xf>
    <xf numFmtId="164" fontId="9" fillId="26" borderId="1" xfId="29" applyFont="1" applyFill="1" applyBorder="1" applyAlignment="1">
      <alignment vertical="center" wrapText="1"/>
    </xf>
    <xf numFmtId="164" fontId="9" fillId="29" borderId="1" xfId="29" applyFont="1" applyFill="1" applyBorder="1" applyAlignment="1">
      <alignment vertical="center" wrapText="1"/>
    </xf>
    <xf numFmtId="164" fontId="10" fillId="0" borderId="0" xfId="29" applyFont="1" applyAlignment="1">
      <alignment vertical="center"/>
    </xf>
    <xf numFmtId="164" fontId="10" fillId="0" borderId="1" xfId="29" applyFont="1" applyBorder="1" applyAlignment="1">
      <alignment vertical="center"/>
    </xf>
    <xf numFmtId="164" fontId="10" fillId="26" borderId="1" xfId="29" applyFont="1" applyFill="1" applyBorder="1" applyAlignment="1" applyProtection="1">
      <alignment horizontal="center" vertical="center"/>
      <protection locked="0"/>
    </xf>
    <xf numFmtId="164" fontId="9" fillId="26" borderId="1" xfId="29" applyFont="1" applyFill="1" applyBorder="1" applyAlignment="1" applyProtection="1">
      <alignment horizontal="center" vertical="center"/>
      <protection locked="0"/>
    </xf>
    <xf numFmtId="164" fontId="13" fillId="26" borderId="1" xfId="29" applyFont="1" applyFill="1" applyBorder="1" applyAlignment="1">
      <alignment horizontal="center" vertical="center"/>
    </xf>
    <xf numFmtId="164" fontId="13" fillId="29" borderId="5" xfId="29" applyFont="1" applyFill="1" applyBorder="1" applyAlignment="1">
      <alignment horizontal="center" vertical="center"/>
    </xf>
    <xf numFmtId="164" fontId="13" fillId="29" borderId="1" xfId="29" applyFont="1" applyFill="1" applyBorder="1" applyAlignment="1">
      <alignment horizontal="center" vertical="center"/>
    </xf>
    <xf numFmtId="164" fontId="9" fillId="29" borderId="1" xfId="29" applyFont="1" applyFill="1" applyBorder="1" applyAlignment="1" applyProtection="1">
      <alignment horizontal="center" vertical="center"/>
      <protection locked="0"/>
    </xf>
    <xf numFmtId="164" fontId="10" fillId="0" borderId="1" xfId="29" applyFont="1" applyFill="1" applyBorder="1" applyAlignment="1">
      <alignment vertical="center" wrapText="1"/>
    </xf>
    <xf numFmtId="9" fontId="9" fillId="26" borderId="1" xfId="15" applyFont="1" applyFill="1" applyBorder="1" applyAlignment="1" applyProtection="1">
      <alignment vertical="center" wrapText="1"/>
      <protection locked="0"/>
    </xf>
    <xf numFmtId="164" fontId="9" fillId="0" borderId="0" xfId="29" applyFont="1" applyBorder="1" applyAlignment="1">
      <alignment vertical="center" wrapText="1"/>
    </xf>
    <xf numFmtId="164" fontId="9" fillId="14" borderId="1" xfId="29" applyFont="1" applyFill="1" applyBorder="1" applyAlignment="1">
      <alignment vertical="center" wrapText="1"/>
    </xf>
    <xf numFmtId="164" fontId="10" fillId="26" borderId="1" xfId="29" applyFont="1" applyFill="1" applyBorder="1" applyAlignment="1" applyProtection="1">
      <alignment vertical="center"/>
      <protection locked="0"/>
    </xf>
    <xf numFmtId="164" fontId="10" fillId="0" borderId="1" xfId="29" applyFont="1" applyBorder="1" applyAlignment="1">
      <alignment vertical="center" wrapText="1"/>
    </xf>
    <xf numFmtId="164" fontId="10" fillId="0" borderId="1" xfId="29" applyFont="1" applyFill="1" applyBorder="1" applyAlignment="1">
      <alignment vertical="center"/>
    </xf>
    <xf numFmtId="164" fontId="9" fillId="29" borderId="4" xfId="29" applyFont="1" applyFill="1" applyBorder="1" applyAlignment="1">
      <alignment vertical="center" wrapText="1"/>
    </xf>
    <xf numFmtId="164" fontId="9" fillId="29" borderId="20" xfId="29" applyFont="1" applyFill="1" applyBorder="1" applyAlignment="1">
      <alignment vertical="center" wrapText="1"/>
    </xf>
    <xf numFmtId="164" fontId="36" fillId="0" borderId="0" xfId="29" applyFont="1" applyFill="1" applyAlignment="1">
      <alignment vertical="center"/>
    </xf>
    <xf numFmtId="164" fontId="9" fillId="26" borderId="4" xfId="29" applyFont="1" applyFill="1" applyBorder="1" applyAlignment="1">
      <alignment vertical="center" wrapText="1"/>
    </xf>
    <xf numFmtId="0" fontId="9" fillId="29" borderId="2" xfId="0" applyFont="1" applyFill="1" applyBorder="1" applyAlignment="1">
      <alignment horizontal="left" vertical="center" wrapText="1"/>
    </xf>
    <xf numFmtId="0" fontId="9" fillId="29" borderId="4" xfId="0" applyFont="1" applyFill="1" applyBorder="1" applyAlignment="1">
      <alignment horizontal="left" vertical="center" wrapText="1"/>
    </xf>
    <xf numFmtId="0" fontId="9" fillId="26" borderId="4" xfId="12" applyFont="1" applyFill="1" applyBorder="1" applyAlignment="1">
      <alignment horizontal="center" vertical="center" wrapText="1"/>
    </xf>
    <xf numFmtId="0" fontId="9" fillId="29" borderId="4" xfId="12" applyFont="1" applyFill="1" applyBorder="1" applyAlignment="1">
      <alignment horizontal="center" vertical="center" wrapText="1"/>
    </xf>
    <xf numFmtId="0" fontId="9" fillId="29" borderId="1" xfId="0" applyFont="1" applyFill="1" applyBorder="1" applyAlignment="1">
      <alignment horizontal="center" vertical="center" wrapText="1"/>
    </xf>
    <xf numFmtId="175" fontId="11" fillId="0" borderId="1" xfId="0" applyNumberFormat="1" applyFont="1" applyBorder="1" applyAlignment="1">
      <alignment horizontal="center"/>
    </xf>
    <xf numFmtId="0" fontId="10" fillId="9" borderId="0" xfId="0" applyFont="1" applyFill="1" applyAlignment="1">
      <alignment vertical="center"/>
    </xf>
    <xf numFmtId="0" fontId="10" fillId="9" borderId="0" xfId="0" applyFont="1" applyFill="1" applyBorder="1"/>
    <xf numFmtId="0" fontId="10" fillId="0" borderId="1" xfId="32" applyFont="1" applyBorder="1" applyAlignment="1">
      <alignment horizontal="center" vertical="center" wrapText="1"/>
    </xf>
    <xf numFmtId="0" fontId="9" fillId="26" borderId="1" xfId="7" applyFont="1" applyFill="1" applyBorder="1" applyAlignment="1" applyProtection="1">
      <alignment horizontal="justify" vertical="center" wrapText="1"/>
    </xf>
    <xf numFmtId="0" fontId="10" fillId="0" borderId="1" xfId="32" applyFont="1" applyFill="1" applyBorder="1" applyAlignment="1">
      <alignment horizontal="center" vertical="center" wrapText="1"/>
    </xf>
    <xf numFmtId="181" fontId="10" fillId="0" borderId="1" xfId="7" applyNumberFormat="1" applyFont="1" applyFill="1" applyBorder="1" applyAlignment="1" applyProtection="1">
      <alignment horizontal="center" vertical="center" wrapText="1"/>
    </xf>
    <xf numFmtId="0" fontId="9" fillId="26" borderId="7" xfId="0" applyFont="1" applyFill="1" applyBorder="1" applyAlignment="1">
      <alignment horizontal="left" vertical="center" wrapText="1"/>
    </xf>
    <xf numFmtId="0" fontId="9" fillId="26" borderId="1" xfId="0" applyFont="1" applyFill="1" applyBorder="1" applyAlignment="1">
      <alignment horizontal="justify" vertical="center" wrapText="1"/>
    </xf>
    <xf numFmtId="0" fontId="10" fillId="0" borderId="61" xfId="32" applyFont="1" applyBorder="1" applyAlignment="1">
      <alignment horizontal="center" vertical="center" wrapText="1"/>
    </xf>
    <xf numFmtId="49" fontId="9" fillId="29" borderId="20" xfId="0" applyNumberFormat="1" applyFont="1" applyFill="1" applyBorder="1" applyAlignment="1">
      <alignment vertical="center" wrapText="1"/>
    </xf>
    <xf numFmtId="0" fontId="9" fillId="29" borderId="1" xfId="0" applyFont="1" applyFill="1" applyBorder="1" applyAlignment="1">
      <alignment horizontal="justify" vertical="center" wrapText="1"/>
    </xf>
    <xf numFmtId="9" fontId="9" fillId="29" borderId="20" xfId="15" applyFont="1" applyFill="1" applyBorder="1" applyAlignment="1" applyProtection="1">
      <alignment horizontal="center" vertical="center" wrapText="1"/>
      <protection locked="0"/>
    </xf>
    <xf numFmtId="193" fontId="9" fillId="32" borderId="1" xfId="0" applyNumberFormat="1" applyFont="1" applyFill="1" applyBorder="1" applyAlignment="1" applyProtection="1">
      <alignment horizontal="center" vertical="center" wrapText="1"/>
      <protection locked="0"/>
    </xf>
    <xf numFmtId="0" fontId="9" fillId="0" borderId="4" xfId="12" applyFont="1" applyFill="1" applyBorder="1" applyAlignment="1">
      <alignment horizontal="justify" vertical="center" wrapText="1"/>
    </xf>
    <xf numFmtId="2" fontId="10" fillId="0" borderId="4" xfId="0" applyNumberFormat="1" applyFont="1" applyFill="1" applyBorder="1" applyAlignment="1" applyProtection="1">
      <alignment horizontal="center" vertical="center" wrapText="1"/>
      <protection locked="0"/>
    </xf>
    <xf numFmtId="173" fontId="10" fillId="0" borderId="4" xfId="0" applyNumberFormat="1" applyFont="1" applyFill="1" applyBorder="1" applyAlignment="1" applyProtection="1">
      <alignment horizontal="center" vertical="center" wrapText="1"/>
      <protection locked="0"/>
    </xf>
    <xf numFmtId="180" fontId="10" fillId="0" borderId="4" xfId="0" applyNumberFormat="1" applyFont="1" applyFill="1" applyBorder="1" applyAlignment="1" applyProtection="1">
      <alignment horizontal="center" vertical="center" wrapText="1"/>
      <protection locked="0"/>
    </xf>
    <xf numFmtId="180" fontId="9" fillId="0" borderId="20" xfId="0" applyNumberFormat="1" applyFont="1" applyFill="1" applyBorder="1" applyAlignment="1" applyProtection="1">
      <alignment horizontal="center" vertical="center" wrapText="1"/>
      <protection locked="0"/>
    </xf>
    <xf numFmtId="0" fontId="10" fillId="0" borderId="20" xfId="7" applyFont="1" applyFill="1" applyBorder="1" applyAlignment="1">
      <alignment horizontal="justify" vertical="center" wrapText="1"/>
    </xf>
    <xf numFmtId="0" fontId="10" fillId="0" borderId="1" xfId="36" applyFont="1" applyFill="1" applyBorder="1"/>
    <xf numFmtId="0" fontId="10" fillId="0" borderId="1" xfId="37" applyFont="1" applyFill="1" applyBorder="1"/>
    <xf numFmtId="0" fontId="10" fillId="0" borderId="1" xfId="36" applyFont="1" applyFill="1" applyBorder="1" applyAlignment="1">
      <alignment wrapText="1"/>
    </xf>
    <xf numFmtId="0" fontId="10" fillId="0" borderId="1" xfId="7" applyFont="1" applyFill="1" applyBorder="1" applyAlignment="1">
      <alignment horizontal="justify" vertical="center" wrapText="1"/>
    </xf>
    <xf numFmtId="0" fontId="10" fillId="0" borderId="2" xfId="7" applyFont="1" applyFill="1" applyBorder="1" applyAlignment="1">
      <alignment horizontal="justify" vertical="center" wrapText="1"/>
    </xf>
    <xf numFmtId="0" fontId="10" fillId="0" borderId="20" xfId="7" applyFont="1" applyFill="1" applyBorder="1" applyAlignment="1">
      <alignment horizontal="justify" vertical="top" wrapText="1"/>
    </xf>
    <xf numFmtId="180" fontId="9" fillId="0" borderId="1" xfId="0" applyNumberFormat="1" applyFont="1" applyFill="1" applyBorder="1" applyAlignment="1" applyProtection="1">
      <alignment horizontal="center" vertical="center"/>
      <protection locked="0"/>
    </xf>
    <xf numFmtId="0" fontId="9" fillId="0" borderId="1" xfId="12" applyFont="1" applyFill="1" applyBorder="1" applyAlignment="1">
      <alignment horizontal="justify" vertical="center" wrapText="1"/>
    </xf>
    <xf numFmtId="194" fontId="9" fillId="32" borderId="1" xfId="0" applyNumberFormat="1" applyFont="1" applyFill="1" applyBorder="1" applyAlignment="1" applyProtection="1">
      <alignment horizontal="right" vertical="center"/>
    </xf>
    <xf numFmtId="164" fontId="9" fillId="26" borderId="1" xfId="29" applyFont="1" applyFill="1" applyBorder="1" applyAlignment="1">
      <alignment horizontal="center" vertical="center"/>
    </xf>
    <xf numFmtId="0" fontId="10" fillId="0" borderId="0" xfId="20" applyFont="1" applyFill="1" applyBorder="1" applyAlignment="1">
      <alignment horizontal="center" vertical="center" wrapText="1"/>
    </xf>
    <xf numFmtId="1" fontId="10" fillId="0" borderId="0" xfId="20" applyNumberFormat="1" applyFont="1" applyFill="1" applyBorder="1" applyAlignment="1">
      <alignment horizontal="center" vertical="center" wrapText="1"/>
    </xf>
    <xf numFmtId="164" fontId="10" fillId="0" borderId="0" xfId="29" applyFont="1" applyFill="1" applyBorder="1" applyAlignment="1">
      <alignment horizontal="center" vertical="center" wrapText="1"/>
    </xf>
    <xf numFmtId="164" fontId="9" fillId="29" borderId="5" xfId="29" applyFont="1" applyFill="1" applyBorder="1" applyAlignment="1">
      <alignment horizontal="center" vertical="center"/>
    </xf>
    <xf numFmtId="164" fontId="9" fillId="29" borderId="1" xfId="29" applyFont="1" applyFill="1" applyBorder="1" applyAlignment="1">
      <alignment horizontal="center" vertical="center"/>
    </xf>
    <xf numFmtId="0" fontId="10" fillId="0" borderId="1" xfId="36" applyFont="1" applyFill="1" applyBorder="1" applyAlignment="1">
      <alignment vertical="center" wrapText="1"/>
    </xf>
    <xf numFmtId="49" fontId="10" fillId="0" borderId="20" xfId="0" applyNumberFormat="1" applyFont="1" applyFill="1" applyBorder="1" applyAlignment="1">
      <alignment horizontal="center" vertical="center" wrapText="1"/>
    </xf>
    <xf numFmtId="0" fontId="50" fillId="0" borderId="1" xfId="7" applyFont="1" applyFill="1" applyBorder="1"/>
    <xf numFmtId="49" fontId="25" fillId="0" borderId="1" xfId="27" applyNumberFormat="1" applyFont="1" applyFill="1" applyBorder="1" applyAlignment="1">
      <alignment horizontal="center" vertical="center"/>
    </xf>
    <xf numFmtId="164" fontId="13" fillId="0" borderId="20" xfId="29" applyFont="1" applyFill="1" applyBorder="1" applyAlignment="1">
      <alignment horizontal="center" vertical="center"/>
    </xf>
    <xf numFmtId="0" fontId="25" fillId="0" borderId="0" xfId="0" applyFont="1" applyFill="1" applyBorder="1" applyAlignment="1">
      <alignment vertical="center"/>
    </xf>
    <xf numFmtId="0" fontId="13" fillId="0" borderId="2" xfId="12" applyFont="1" applyFill="1" applyBorder="1" applyAlignment="1">
      <alignment horizontal="center" vertical="center" wrapText="1"/>
    </xf>
    <xf numFmtId="0" fontId="13" fillId="0" borderId="4" xfId="12" applyFont="1" applyFill="1" applyBorder="1" applyAlignment="1">
      <alignment horizontal="center" vertical="center" wrapText="1"/>
    </xf>
    <xf numFmtId="0" fontId="13" fillId="0" borderId="20" xfId="12" applyFont="1" applyFill="1" applyBorder="1" applyAlignment="1">
      <alignment horizontal="center" vertical="center" wrapText="1"/>
    </xf>
    <xf numFmtId="193" fontId="12" fillId="0" borderId="1" xfId="0" applyNumberFormat="1" applyFont="1" applyFill="1" applyBorder="1" applyAlignment="1" applyProtection="1">
      <alignment horizontal="center" vertical="center"/>
      <protection locked="0"/>
    </xf>
    <xf numFmtId="9" fontId="9" fillId="29" borderId="1" xfId="15" applyFont="1" applyFill="1" applyBorder="1" applyAlignment="1">
      <alignment vertical="center" wrapText="1"/>
    </xf>
    <xf numFmtId="9" fontId="9" fillId="29" borderId="1" xfId="15" applyFont="1" applyFill="1" applyBorder="1" applyAlignment="1" applyProtection="1">
      <alignment vertical="center" wrapText="1"/>
      <protection locked="0"/>
    </xf>
    <xf numFmtId="9" fontId="9" fillId="29" borderId="1" xfId="15" applyFont="1" applyFill="1" applyBorder="1" applyAlignment="1">
      <alignment horizontal="center" vertical="center" wrapText="1"/>
    </xf>
    <xf numFmtId="9" fontId="9" fillId="29" borderId="1" xfId="15" applyNumberFormat="1" applyFont="1" applyFill="1" applyBorder="1" applyAlignment="1" applyProtection="1">
      <alignment horizontal="center" vertical="center" wrapText="1"/>
      <protection locked="0"/>
    </xf>
    <xf numFmtId="0" fontId="10" fillId="0" borderId="1" xfId="0" applyFont="1" applyBorder="1" applyAlignment="1">
      <alignment horizontal="center"/>
    </xf>
    <xf numFmtId="175" fontId="24" fillId="0" borderId="1" xfId="0" applyNumberFormat="1" applyFont="1" applyFill="1" applyBorder="1" applyAlignment="1"/>
    <xf numFmtId="173" fontId="10" fillId="0" borderId="1" xfId="7" applyNumberFormat="1" applyFont="1" applyFill="1" applyBorder="1" applyAlignment="1" applyProtection="1">
      <alignment horizontal="center" vertical="center" wrapText="1"/>
    </xf>
    <xf numFmtId="175" fontId="10" fillId="0" borderId="1" xfId="0" applyNumberFormat="1" applyFont="1" applyBorder="1" applyAlignment="1">
      <alignment horizontal="center" vertical="center"/>
    </xf>
    <xf numFmtId="0" fontId="13" fillId="2" borderId="1" xfId="38" applyNumberFormat="1" applyFont="1" applyFill="1" applyBorder="1" applyAlignment="1">
      <alignment horizontal="center" vertical="center"/>
    </xf>
    <xf numFmtId="0" fontId="24" fillId="0" borderId="1" xfId="38" applyNumberFormat="1" applyFont="1" applyBorder="1" applyAlignment="1">
      <alignment horizontal="center" vertical="center"/>
    </xf>
    <xf numFmtId="0" fontId="24" fillId="0" borderId="1" xfId="0" applyFont="1" applyFill="1" applyBorder="1" applyAlignment="1">
      <alignment horizontal="center"/>
    </xf>
    <xf numFmtId="170" fontId="24" fillId="0" borderId="1" xfId="0" applyNumberFormat="1" applyFont="1" applyFill="1" applyBorder="1" applyAlignment="1">
      <alignment horizontal="center"/>
    </xf>
    <xf numFmtId="0" fontId="7" fillId="0" borderId="1" xfId="0" applyFont="1" applyFill="1" applyBorder="1" applyAlignment="1">
      <alignment vertical="center" wrapText="1"/>
    </xf>
    <xf numFmtId="194" fontId="24" fillId="0" borderId="1" xfId="0" applyNumberFormat="1" applyFont="1" applyFill="1" applyBorder="1" applyAlignment="1">
      <alignment horizontal="center"/>
    </xf>
    <xf numFmtId="0" fontId="7" fillId="0" borderId="1" xfId="0" applyFont="1" applyFill="1" applyBorder="1" applyAlignment="1">
      <alignment vertical="center"/>
    </xf>
    <xf numFmtId="170" fontId="24" fillId="0" borderId="1" xfId="0" applyNumberFormat="1" applyFont="1" applyFill="1" applyBorder="1" applyAlignment="1">
      <alignment horizontal="left"/>
    </xf>
    <xf numFmtId="0" fontId="24" fillId="2" borderId="1" xfId="38" applyNumberFormat="1" applyFont="1" applyFill="1" applyBorder="1" applyAlignment="1">
      <alignment horizontal="center" vertical="center"/>
    </xf>
    <xf numFmtId="175" fontId="24" fillId="2" borderId="1" xfId="0" applyNumberFormat="1" applyFont="1" applyFill="1" applyBorder="1"/>
    <xf numFmtId="13" fontId="24" fillId="0" borderId="0" xfId="0" applyNumberFormat="1" applyFont="1"/>
    <xf numFmtId="0" fontId="24" fillId="0" borderId="2" xfId="38" applyNumberFormat="1" applyFont="1" applyBorder="1" applyAlignment="1">
      <alignment horizontal="center" vertical="center"/>
    </xf>
    <xf numFmtId="49" fontId="9" fillId="14" borderId="1" xfId="5" applyNumberFormat="1" applyFont="1" applyFill="1" applyBorder="1" applyAlignment="1">
      <alignment horizontal="center" vertical="center" wrapText="1"/>
    </xf>
    <xf numFmtId="0" fontId="9" fillId="14" borderId="1" xfId="5" applyFont="1" applyFill="1" applyBorder="1" applyAlignment="1">
      <alignment horizontal="center" vertical="center" wrapText="1"/>
    </xf>
    <xf numFmtId="1" fontId="9" fillId="14" borderId="1" xfId="5" applyNumberFormat="1" applyFont="1" applyFill="1" applyBorder="1" applyAlignment="1">
      <alignment horizontal="center" vertical="center" wrapText="1"/>
    </xf>
    <xf numFmtId="164" fontId="9" fillId="14" borderId="1" xfId="41" applyFont="1" applyFill="1" applyBorder="1" applyAlignment="1">
      <alignment horizontal="center" vertical="center" wrapText="1"/>
    </xf>
    <xf numFmtId="0" fontId="9" fillId="26" borderId="1" xfId="5" applyFont="1" applyFill="1" applyBorder="1" applyAlignment="1">
      <alignment horizontal="center" vertical="center" wrapText="1"/>
    </xf>
    <xf numFmtId="0" fontId="9" fillId="26" borderId="1" xfId="5" applyFont="1" applyFill="1" applyBorder="1" applyAlignment="1">
      <alignment vertical="center" wrapText="1"/>
    </xf>
    <xf numFmtId="1" fontId="9" fillId="26" borderId="1" xfId="5" applyNumberFormat="1" applyFont="1" applyFill="1" applyBorder="1" applyAlignment="1">
      <alignment horizontal="center" vertical="center" wrapText="1"/>
    </xf>
    <xf numFmtId="164" fontId="9" fillId="26" borderId="1" xfId="41" applyFont="1" applyFill="1" applyBorder="1" applyAlignment="1">
      <alignment vertical="center" wrapText="1"/>
    </xf>
    <xf numFmtId="0" fontId="10" fillId="0" borderId="1" xfId="5" applyFont="1" applyFill="1" applyBorder="1" applyAlignment="1">
      <alignment horizontal="justify" vertical="justify"/>
    </xf>
    <xf numFmtId="4" fontId="10" fillId="0" borderId="1" xfId="5" applyNumberFormat="1" applyFont="1" applyFill="1" applyBorder="1" applyAlignment="1">
      <alignment horizontal="center" vertical="center"/>
    </xf>
    <xf numFmtId="164" fontId="10" fillId="0" borderId="1" xfId="41" applyFont="1" applyFill="1" applyBorder="1" applyAlignment="1">
      <alignment vertical="center" wrapText="1"/>
    </xf>
    <xf numFmtId="0" fontId="10" fillId="0" borderId="63" xfId="5" applyFont="1" applyFill="1" applyBorder="1" applyAlignment="1">
      <alignment horizontal="justify" vertical="justify"/>
    </xf>
    <xf numFmtId="1" fontId="10" fillId="0" borderId="1" xfId="5" applyNumberFormat="1" applyFont="1" applyFill="1" applyBorder="1" applyAlignment="1">
      <alignment horizontal="center" vertical="center" wrapText="1"/>
    </xf>
    <xf numFmtId="0" fontId="10" fillId="0" borderId="64" xfId="5" applyFont="1" applyFill="1" applyBorder="1" applyAlignment="1">
      <alignment horizontal="justify" vertical="justify"/>
    </xf>
    <xf numFmtId="4" fontId="10" fillId="0" borderId="64" xfId="5" applyNumberFormat="1" applyFont="1" applyFill="1" applyBorder="1" applyAlignment="1">
      <alignment horizontal="center" vertical="center"/>
    </xf>
    <xf numFmtId="0" fontId="10" fillId="0" borderId="1" xfId="5" applyFont="1" applyBorder="1" applyAlignment="1">
      <alignment wrapText="1"/>
    </xf>
    <xf numFmtId="0" fontId="10" fillId="0" borderId="0" xfId="5" applyFont="1" applyAlignment="1">
      <alignment horizontal="justify" vertical="center"/>
    </xf>
    <xf numFmtId="0" fontId="10" fillId="0" borderId="1" xfId="5" applyFont="1" applyBorder="1" applyAlignment="1">
      <alignment horizontal="left" wrapText="1"/>
    </xf>
    <xf numFmtId="0" fontId="7" fillId="0" borderId="0" xfId="5" applyFont="1"/>
    <xf numFmtId="0" fontId="10" fillId="0" borderId="1" xfId="5" applyFont="1" applyFill="1" applyBorder="1" applyAlignment="1" applyProtection="1">
      <alignment horizontal="justify" vertical="justify" wrapText="1"/>
      <protection hidden="1"/>
    </xf>
    <xf numFmtId="1" fontId="10" fillId="0" borderId="1" xfId="5" applyNumberFormat="1" applyFont="1" applyFill="1" applyBorder="1" applyAlignment="1" applyProtection="1">
      <alignment horizontal="center" vertical="center"/>
      <protection locked="0"/>
    </xf>
    <xf numFmtId="0" fontId="10" fillId="0" borderId="2" xfId="5" applyFont="1" applyFill="1" applyBorder="1" applyAlignment="1">
      <alignment horizontal="left" vertical="center" wrapText="1"/>
    </xf>
    <xf numFmtId="0" fontId="10" fillId="0" borderId="4" xfId="5" applyFont="1" applyFill="1" applyBorder="1" applyAlignment="1">
      <alignment horizontal="center" vertical="center" wrapText="1"/>
    </xf>
    <xf numFmtId="0" fontId="9" fillId="26" borderId="2" xfId="5" applyFont="1" applyFill="1" applyBorder="1" applyAlignment="1">
      <alignment vertical="center" wrapText="1"/>
    </xf>
    <xf numFmtId="0" fontId="9" fillId="26" borderId="4" xfId="5" applyFont="1" applyFill="1" applyBorder="1" applyAlignment="1">
      <alignment horizontal="center" vertical="center" wrapText="1"/>
    </xf>
    <xf numFmtId="1" fontId="9" fillId="26" borderId="4" xfId="5" applyNumberFormat="1" applyFont="1" applyFill="1" applyBorder="1" applyAlignment="1">
      <alignment horizontal="center" vertical="center" wrapText="1"/>
    </xf>
    <xf numFmtId="164" fontId="9" fillId="26" borderId="4" xfId="41" applyFont="1" applyFill="1" applyBorder="1" applyAlignment="1">
      <alignment vertical="center" wrapText="1"/>
    </xf>
    <xf numFmtId="49" fontId="10" fillId="0" borderId="1" xfId="5" applyNumberFormat="1" applyFont="1" applyFill="1" applyBorder="1" applyAlignment="1">
      <alignment horizontal="center" vertical="center" wrapText="1"/>
    </xf>
    <xf numFmtId="0" fontId="10" fillId="0" borderId="1" xfId="5" applyFont="1" applyFill="1" applyBorder="1" applyAlignment="1">
      <alignment horizontal="justify" vertical="center"/>
    </xf>
    <xf numFmtId="1" fontId="10" fillId="0" borderId="1" xfId="5" applyNumberFormat="1" applyFont="1" applyFill="1" applyBorder="1" applyAlignment="1">
      <alignment horizontal="center" vertical="center"/>
    </xf>
    <xf numFmtId="164" fontId="10" fillId="0" borderId="1" xfId="41" applyFont="1" applyFill="1" applyBorder="1" applyAlignment="1" applyProtection="1">
      <alignment vertical="center"/>
      <protection locked="0"/>
    </xf>
    <xf numFmtId="164" fontId="10" fillId="0" borderId="1" xfId="41" applyFont="1" applyFill="1" applyBorder="1" applyAlignment="1" applyProtection="1">
      <alignment vertical="center" wrapText="1"/>
      <protection locked="0"/>
    </xf>
    <xf numFmtId="173" fontId="10" fillId="0" borderId="1" xfId="5" applyNumberFormat="1" applyFont="1" applyFill="1" applyBorder="1" applyAlignment="1">
      <alignment horizontal="center" vertical="center" wrapText="1"/>
    </xf>
    <xf numFmtId="0" fontId="10" fillId="0" borderId="0" xfId="5" applyFont="1" applyFill="1" applyBorder="1" applyAlignment="1">
      <alignment vertical="center"/>
    </xf>
    <xf numFmtId="49" fontId="9" fillId="30" borderId="2" xfId="5" applyNumberFormat="1" applyFont="1" applyFill="1" applyBorder="1" applyAlignment="1">
      <alignment horizontal="center" vertical="center" wrapText="1"/>
    </xf>
    <xf numFmtId="3" fontId="10" fillId="0" borderId="0" xfId="5" applyNumberFormat="1" applyFont="1" applyFill="1" applyBorder="1" applyAlignment="1">
      <alignment vertical="center"/>
    </xf>
    <xf numFmtId="0" fontId="9" fillId="26" borderId="5" xfId="5" applyFont="1" applyFill="1" applyBorder="1" applyAlignment="1">
      <alignment horizontal="justify" vertical="center"/>
    </xf>
    <xf numFmtId="2" fontId="10" fillId="26" borderId="5" xfId="5" applyNumberFormat="1" applyFont="1" applyFill="1" applyBorder="1" applyAlignment="1" applyProtection="1">
      <alignment horizontal="center" vertical="center" wrapText="1"/>
      <protection locked="0"/>
    </xf>
    <xf numFmtId="180" fontId="10" fillId="26" borderId="5" xfId="5" applyNumberFormat="1" applyFont="1" applyFill="1" applyBorder="1" applyAlignment="1" applyProtection="1">
      <alignment horizontal="center" vertical="center"/>
      <protection locked="0"/>
    </xf>
    <xf numFmtId="0" fontId="9" fillId="26" borderId="2" xfId="5" applyFont="1" applyFill="1" applyBorder="1" applyAlignment="1">
      <alignment horizontal="justify" vertical="center"/>
    </xf>
    <xf numFmtId="2" fontId="10" fillId="26" borderId="4" xfId="5" applyNumberFormat="1" applyFont="1" applyFill="1" applyBorder="1" applyAlignment="1" applyProtection="1">
      <alignment horizontal="center" vertical="center" wrapText="1"/>
      <protection locked="0"/>
    </xf>
    <xf numFmtId="0" fontId="10" fillId="0" borderId="7" xfId="5" applyFont="1" applyFill="1" applyBorder="1" applyAlignment="1">
      <alignment horizontal="justify" vertical="center"/>
    </xf>
    <xf numFmtId="0" fontId="10" fillId="0" borderId="7" xfId="5" applyFont="1" applyFill="1" applyBorder="1" applyAlignment="1">
      <alignment horizontal="center" vertical="center"/>
    </xf>
    <xf numFmtId="173" fontId="10" fillId="0" borderId="7" xfId="5" applyNumberFormat="1" applyFont="1" applyFill="1" applyBorder="1" applyAlignment="1">
      <alignment horizontal="center" vertical="center"/>
    </xf>
    <xf numFmtId="180" fontId="10" fillId="0" borderId="7" xfId="5" applyNumberFormat="1" applyFont="1" applyFill="1" applyBorder="1" applyAlignment="1" applyProtection="1">
      <alignment horizontal="center" vertical="center"/>
      <protection locked="0"/>
    </xf>
    <xf numFmtId="0" fontId="10" fillId="0" borderId="1" xfId="5" applyFont="1" applyFill="1" applyBorder="1" applyAlignment="1">
      <alignment horizontal="center" vertical="center" wrapText="1"/>
    </xf>
    <xf numFmtId="2" fontId="10" fillId="0" borderId="1" xfId="5" applyNumberFormat="1" applyFont="1" applyFill="1" applyBorder="1" applyAlignment="1" applyProtection="1">
      <alignment horizontal="center" vertical="center" wrapText="1"/>
      <protection locked="0"/>
    </xf>
    <xf numFmtId="180" fontId="10" fillId="0" borderId="1" xfId="5" applyNumberFormat="1" applyFont="1" applyFill="1" applyBorder="1" applyAlignment="1" applyProtection="1">
      <alignment horizontal="center" vertical="center"/>
      <protection locked="0"/>
    </xf>
    <xf numFmtId="0" fontId="10" fillId="0" borderId="1" xfId="5" applyFont="1" applyFill="1" applyBorder="1" applyAlignment="1">
      <alignment vertical="center" wrapText="1"/>
    </xf>
    <xf numFmtId="173" fontId="10" fillId="0" borderId="1" xfId="5" applyNumberFormat="1" applyFont="1" applyFill="1" applyBorder="1" applyAlignment="1">
      <alignment horizontal="center" vertical="center"/>
    </xf>
    <xf numFmtId="2" fontId="10" fillId="0" borderId="0" xfId="5" applyNumberFormat="1" applyFont="1" applyFill="1" applyBorder="1" applyAlignment="1">
      <alignment vertical="center"/>
    </xf>
    <xf numFmtId="0" fontId="10" fillId="0" borderId="1" xfId="5" applyFont="1" applyFill="1" applyBorder="1" applyAlignment="1">
      <alignment horizontal="justify" vertical="center" wrapText="1"/>
    </xf>
    <xf numFmtId="173" fontId="10" fillId="0" borderId="0" xfId="5" applyNumberFormat="1" applyFont="1" applyFill="1" applyBorder="1" applyAlignment="1">
      <alignment vertical="center"/>
    </xf>
    <xf numFmtId="3" fontId="10" fillId="0" borderId="1" xfId="5" applyNumberFormat="1" applyFont="1" applyFill="1" applyBorder="1" applyAlignment="1">
      <alignment horizontal="center" vertical="center"/>
    </xf>
    <xf numFmtId="173" fontId="10" fillId="0" borderId="0" xfId="5" applyNumberFormat="1" applyFont="1" applyFill="1" applyBorder="1" applyAlignment="1" applyProtection="1">
      <alignment horizontal="center" vertical="center"/>
      <protection locked="0"/>
    </xf>
    <xf numFmtId="0" fontId="10" fillId="0" borderId="1" xfId="5" applyFont="1" applyFill="1" applyBorder="1" applyAlignment="1">
      <alignment horizontal="left" vertical="center" wrapText="1"/>
    </xf>
    <xf numFmtId="183" fontId="10" fillId="0" borderId="1" xfId="5" applyNumberFormat="1" applyFont="1" applyFill="1" applyBorder="1" applyAlignment="1" applyProtection="1">
      <alignment horizontal="center" vertical="center"/>
      <protection locked="0"/>
    </xf>
    <xf numFmtId="0" fontId="9" fillId="26" borderId="4" xfId="5" applyFont="1" applyFill="1" applyBorder="1" applyAlignment="1">
      <alignment vertical="center" wrapText="1"/>
    </xf>
    <xf numFmtId="180" fontId="10" fillId="0" borderId="1" xfId="5" applyNumberFormat="1" applyFont="1" applyFill="1" applyBorder="1" applyAlignment="1" applyProtection="1">
      <alignment horizontal="center" vertical="center" wrapText="1"/>
      <protection locked="0"/>
    </xf>
    <xf numFmtId="173" fontId="10" fillId="0" borderId="1" xfId="5" applyNumberFormat="1" applyFont="1" applyFill="1" applyBorder="1" applyAlignment="1" applyProtection="1">
      <alignment horizontal="center" vertical="center" wrapText="1"/>
      <protection locked="0"/>
    </xf>
    <xf numFmtId="1" fontId="13" fillId="26" borderId="21" xfId="5" applyNumberFormat="1" applyFont="1" applyFill="1" applyBorder="1" applyAlignment="1">
      <alignment horizontal="center" vertical="center" wrapText="1"/>
    </xf>
    <xf numFmtId="0" fontId="9" fillId="26" borderId="1" xfId="5" applyFont="1" applyFill="1" applyBorder="1" applyAlignment="1">
      <alignment horizontal="left" vertical="center" wrapText="1"/>
    </xf>
    <xf numFmtId="0" fontId="9" fillId="26" borderId="7" xfId="5" applyFont="1" applyFill="1" applyBorder="1" applyAlignment="1">
      <alignment horizontal="left" vertical="center" wrapText="1"/>
    </xf>
    <xf numFmtId="0" fontId="9" fillId="26" borderId="1" xfId="5" applyFont="1" applyFill="1" applyBorder="1" applyAlignment="1">
      <alignment horizontal="justify" vertical="center" wrapText="1"/>
    </xf>
    <xf numFmtId="0" fontId="10" fillId="0" borderId="0" xfId="5" applyFont="1"/>
    <xf numFmtId="164" fontId="10" fillId="0" borderId="0" xfId="41" applyFont="1" applyAlignment="1">
      <alignment vertical="center"/>
    </xf>
    <xf numFmtId="0" fontId="9" fillId="26" borderId="1" xfId="5" applyFont="1" applyFill="1" applyBorder="1" applyAlignment="1">
      <alignment horizontal="justify" vertical="center"/>
    </xf>
    <xf numFmtId="1" fontId="10" fillId="26" borderId="1" xfId="5" applyNumberFormat="1" applyFont="1" applyFill="1" applyBorder="1" applyAlignment="1" applyProtection="1">
      <alignment horizontal="center" vertical="center" wrapText="1"/>
      <protection locked="0"/>
    </xf>
    <xf numFmtId="164" fontId="10" fillId="26" borderId="1" xfId="41" applyFont="1" applyFill="1" applyBorder="1" applyAlignment="1" applyProtection="1">
      <alignment horizontal="center" vertical="center"/>
      <protection locked="0"/>
    </xf>
    <xf numFmtId="164" fontId="10" fillId="0" borderId="1" xfId="41" applyFont="1" applyBorder="1" applyAlignment="1">
      <alignment vertical="center"/>
    </xf>
    <xf numFmtId="180" fontId="9" fillId="26" borderId="1" xfId="5" applyNumberFormat="1" applyFont="1" applyFill="1" applyBorder="1" applyAlignment="1">
      <alignment vertical="center" wrapText="1"/>
    </xf>
    <xf numFmtId="0" fontId="10" fillId="0" borderId="1" xfId="5" applyFont="1" applyBorder="1" applyAlignment="1">
      <alignment vertical="center" wrapText="1"/>
    </xf>
    <xf numFmtId="0" fontId="10" fillId="0" borderId="1" xfId="5" applyFont="1" applyBorder="1" applyAlignment="1">
      <alignment horizontal="left" vertical="center" wrapText="1"/>
    </xf>
    <xf numFmtId="0" fontId="10" fillId="0" borderId="1" xfId="5" applyFont="1" applyFill="1" applyBorder="1" applyAlignment="1" applyProtection="1">
      <alignment horizontal="justify" vertical="center"/>
      <protection hidden="1"/>
    </xf>
    <xf numFmtId="0" fontId="10" fillId="0" borderId="1" xfId="5" applyFont="1" applyBorder="1" applyAlignment="1">
      <alignment vertical="center"/>
    </xf>
    <xf numFmtId="0" fontId="10" fillId="0" borderId="0" xfId="5" applyNumberFormat="1" applyFont="1" applyFill="1" applyBorder="1" applyAlignment="1">
      <alignment horizontal="center" vertical="center" wrapText="1"/>
    </xf>
    <xf numFmtId="0" fontId="9" fillId="26" borderId="2" xfId="5" applyFont="1" applyFill="1" applyBorder="1" applyAlignment="1">
      <alignment vertical="center"/>
    </xf>
    <xf numFmtId="0" fontId="9" fillId="26" borderId="4" xfId="5" applyFont="1" applyFill="1" applyBorder="1" applyAlignment="1">
      <alignment vertical="center"/>
    </xf>
    <xf numFmtId="0" fontId="9" fillId="26" borderId="20" xfId="5" applyFont="1" applyFill="1" applyBorder="1" applyAlignment="1">
      <alignment vertical="center"/>
    </xf>
    <xf numFmtId="3" fontId="9" fillId="0" borderId="0" xfId="5" applyNumberFormat="1" applyFont="1" applyFill="1" applyBorder="1" applyAlignment="1">
      <alignment horizontal="center" vertical="center"/>
    </xf>
    <xf numFmtId="0" fontId="9" fillId="26" borderId="7" xfId="20" applyFont="1" applyFill="1" applyBorder="1" applyAlignment="1">
      <alignment horizontal="left" vertical="center" wrapText="1"/>
    </xf>
    <xf numFmtId="0" fontId="10" fillId="0" borderId="1" xfId="7" applyFont="1" applyFill="1" applyBorder="1" applyAlignment="1" applyProtection="1">
      <alignment horizontal="justify" vertical="center" wrapText="1"/>
    </xf>
    <xf numFmtId="0" fontId="10" fillId="26" borderId="1" xfId="5" applyFont="1" applyFill="1" applyBorder="1" applyAlignment="1">
      <alignment horizontal="center" vertical="center" wrapText="1"/>
    </xf>
    <xf numFmtId="4" fontId="10" fillId="26" borderId="1" xfId="5" applyNumberFormat="1" applyFont="1" applyFill="1" applyBorder="1" applyAlignment="1">
      <alignment horizontal="center" vertical="center" wrapText="1"/>
    </xf>
    <xf numFmtId="3" fontId="10" fillId="26" borderId="1" xfId="5" applyNumberFormat="1" applyFont="1" applyFill="1" applyBorder="1" applyAlignment="1">
      <alignment horizontal="center" vertical="center" wrapText="1"/>
    </xf>
    <xf numFmtId="0" fontId="9" fillId="26" borderId="1" xfId="20" applyFont="1" applyFill="1" applyBorder="1" applyAlignment="1">
      <alignment horizontal="left" vertical="center" wrapText="1"/>
    </xf>
    <xf numFmtId="0" fontId="9" fillId="26" borderId="1" xfId="7" applyFont="1" applyFill="1" applyBorder="1" applyAlignment="1">
      <alignment horizontal="justify" vertical="center" wrapText="1"/>
    </xf>
    <xf numFmtId="0" fontId="9" fillId="26" borderId="1" xfId="20" applyFont="1" applyFill="1" applyBorder="1" applyAlignment="1">
      <alignment horizontal="justify" vertical="center" wrapText="1"/>
    </xf>
    <xf numFmtId="0" fontId="10" fillId="0" borderId="1" xfId="20" applyFont="1" applyFill="1" applyBorder="1" applyAlignment="1">
      <alignment horizontal="justify" vertical="center" wrapText="1"/>
    </xf>
    <xf numFmtId="49" fontId="13" fillId="26" borderId="4" xfId="5" applyNumberFormat="1" applyFont="1" applyFill="1" applyBorder="1" applyAlignment="1">
      <alignment vertical="center" wrapText="1"/>
    </xf>
    <xf numFmtId="49" fontId="13" fillId="26" borderId="20" xfId="5" applyNumberFormat="1" applyFont="1" applyFill="1" applyBorder="1" applyAlignment="1">
      <alignment vertical="center" wrapText="1"/>
    </xf>
    <xf numFmtId="49" fontId="10" fillId="0" borderId="20" xfId="5" applyNumberFormat="1" applyFont="1" applyFill="1" applyBorder="1" applyAlignment="1">
      <alignment horizontal="center" vertical="center" wrapText="1"/>
    </xf>
    <xf numFmtId="0" fontId="10" fillId="0" borderId="2" xfId="5" applyFont="1" applyFill="1" applyBorder="1" applyAlignment="1">
      <alignment horizontal="justify" vertical="center"/>
    </xf>
    <xf numFmtId="0" fontId="9" fillId="29" borderId="1" xfId="5" applyFont="1" applyFill="1" applyBorder="1" applyAlignment="1">
      <alignment horizontal="center" vertical="center" wrapText="1"/>
    </xf>
    <xf numFmtId="164" fontId="9" fillId="29" borderId="4" xfId="41" applyFont="1" applyFill="1" applyBorder="1" applyAlignment="1">
      <alignment vertical="center" wrapText="1"/>
    </xf>
    <xf numFmtId="0" fontId="9" fillId="29" borderId="4" xfId="5" applyFont="1" applyFill="1" applyBorder="1" applyAlignment="1">
      <alignment vertical="center" wrapText="1"/>
    </xf>
    <xf numFmtId="49" fontId="13" fillId="29" borderId="4" xfId="5" applyNumberFormat="1" applyFont="1" applyFill="1" applyBorder="1" applyAlignment="1">
      <alignment vertical="center" wrapText="1"/>
    </xf>
    <xf numFmtId="49" fontId="9" fillId="29" borderId="20" xfId="5" applyNumberFormat="1" applyFont="1" applyFill="1" applyBorder="1" applyAlignment="1">
      <alignment vertical="center" wrapText="1"/>
    </xf>
    <xf numFmtId="0" fontId="9" fillId="29" borderId="1" xfId="5" applyFont="1" applyFill="1" applyBorder="1" applyAlignment="1">
      <alignment horizontal="justify" vertical="center" wrapText="1"/>
    </xf>
    <xf numFmtId="0" fontId="9" fillId="29" borderId="1" xfId="5" applyFont="1" applyFill="1" applyBorder="1" applyAlignment="1">
      <alignment horizontal="left" vertical="center" wrapText="1"/>
    </xf>
    <xf numFmtId="1" fontId="9" fillId="29" borderId="1" xfId="5" applyNumberFormat="1" applyFont="1" applyFill="1" applyBorder="1" applyAlignment="1">
      <alignment horizontal="center" vertical="center" wrapText="1"/>
    </xf>
    <xf numFmtId="164" fontId="9" fillId="29" borderId="1" xfId="41" applyFont="1" applyFill="1" applyBorder="1" applyAlignment="1">
      <alignment vertical="center" wrapText="1"/>
    </xf>
    <xf numFmtId="1" fontId="10" fillId="9" borderId="1" xfId="5" applyNumberFormat="1" applyFont="1" applyFill="1" applyBorder="1" applyAlignment="1">
      <alignment horizontal="center" vertical="center" wrapText="1"/>
    </xf>
    <xf numFmtId="0" fontId="10" fillId="0" borderId="1" xfId="5" applyFont="1" applyBorder="1" applyAlignment="1">
      <alignment horizontal="justify" vertical="center"/>
    </xf>
    <xf numFmtId="0" fontId="9" fillId="0" borderId="1" xfId="20" applyFont="1" applyFill="1" applyBorder="1" applyAlignment="1">
      <alignment horizontal="justify" vertical="center" wrapText="1"/>
    </xf>
    <xf numFmtId="164" fontId="9" fillId="26" borderId="1" xfId="29" applyFont="1" applyFill="1" applyBorder="1" applyAlignment="1" applyProtection="1">
      <alignment vertical="center"/>
      <protection locked="0"/>
    </xf>
    <xf numFmtId="0" fontId="9" fillId="0" borderId="2" xfId="7" applyFont="1" applyFill="1" applyBorder="1" applyAlignment="1">
      <alignment horizontal="justify" vertical="center" wrapText="1"/>
    </xf>
    <xf numFmtId="0" fontId="9" fillId="0" borderId="20" xfId="7" applyFont="1" applyFill="1" applyBorder="1" applyAlignment="1">
      <alignment horizontal="justify" vertical="center" wrapText="1"/>
    </xf>
    <xf numFmtId="0" fontId="11" fillId="0" borderId="1" xfId="0" applyNumberFormat="1" applyFont="1" applyFill="1" applyBorder="1" applyAlignment="1">
      <alignment horizontal="center"/>
    </xf>
    <xf numFmtId="175" fontId="11" fillId="0" borderId="2" xfId="0" applyNumberFormat="1" applyFont="1" applyFill="1" applyBorder="1"/>
    <xf numFmtId="2" fontId="11" fillId="0" borderId="4" xfId="0" applyNumberFormat="1" applyFont="1" applyFill="1" applyBorder="1" applyAlignment="1">
      <alignment horizontal="center"/>
    </xf>
    <xf numFmtId="180" fontId="11" fillId="0" borderId="0" xfId="0" applyNumberFormat="1" applyFont="1" applyFill="1" applyAlignment="1">
      <alignment horizontal="center"/>
    </xf>
    <xf numFmtId="173" fontId="10" fillId="0" borderId="1" xfId="0" applyNumberFormat="1" applyFont="1" applyBorder="1" applyAlignment="1">
      <alignment horizontal="center" vertical="center"/>
    </xf>
    <xf numFmtId="1" fontId="13" fillId="15" borderId="21" xfId="0" applyNumberFormat="1" applyFont="1" applyFill="1" applyBorder="1" applyAlignment="1">
      <alignment horizontal="center" vertical="center" wrapText="1"/>
    </xf>
    <xf numFmtId="49" fontId="10" fillId="0" borderId="0" xfId="5" applyNumberFormat="1" applyFont="1" applyFill="1" applyBorder="1" applyAlignment="1">
      <alignment horizontal="center" vertical="center" wrapText="1"/>
    </xf>
    <xf numFmtId="3" fontId="10" fillId="0" borderId="0" xfId="5" applyNumberFormat="1" applyFont="1" applyFill="1" applyBorder="1" applyAlignment="1" applyProtection="1">
      <alignment horizontal="center" vertical="center"/>
      <protection locked="0"/>
    </xf>
    <xf numFmtId="184" fontId="10" fillId="0" borderId="0" xfId="13" applyNumberFormat="1" applyFont="1" applyFill="1" applyBorder="1" applyAlignment="1">
      <alignment vertical="center"/>
    </xf>
    <xf numFmtId="0" fontId="9" fillId="15" borderId="1" xfId="5" applyFont="1" applyFill="1" applyBorder="1" applyAlignment="1">
      <alignment horizontal="center" vertical="center" wrapText="1"/>
    </xf>
    <xf numFmtId="0" fontId="9" fillId="15" borderId="4" xfId="5" applyFont="1" applyFill="1" applyBorder="1" applyAlignment="1">
      <alignment vertical="center" wrapText="1"/>
    </xf>
    <xf numFmtId="0" fontId="10" fillId="0" borderId="5" xfId="5" applyFont="1" applyFill="1" applyBorder="1" applyAlignment="1">
      <alignment horizontal="justify" vertical="justify"/>
    </xf>
    <xf numFmtId="204" fontId="10" fillId="0" borderId="1" xfId="35" applyNumberFormat="1" applyFont="1" applyFill="1" applyBorder="1" applyAlignment="1">
      <alignment horizontal="distributed" vertical="center"/>
    </xf>
    <xf numFmtId="0" fontId="10" fillId="0" borderId="1" xfId="7" applyFont="1" applyFill="1" applyBorder="1" applyAlignment="1" applyProtection="1">
      <alignment horizontal="left" vertical="center" wrapText="1"/>
    </xf>
    <xf numFmtId="175" fontId="10" fillId="0" borderId="1" xfId="0" applyNumberFormat="1" applyFont="1" applyFill="1" applyBorder="1" applyAlignment="1">
      <alignment horizontal="left" vertical="center"/>
    </xf>
    <xf numFmtId="0" fontId="24" fillId="0" borderId="1" xfId="0" applyFont="1" applyBorder="1" applyAlignment="1">
      <alignment vertical="center" wrapText="1"/>
    </xf>
    <xf numFmtId="2" fontId="24" fillId="2" borderId="1" xfId="0" applyNumberFormat="1" applyFont="1" applyFill="1" applyBorder="1" applyAlignment="1">
      <alignment horizontal="center" vertical="center"/>
    </xf>
    <xf numFmtId="175" fontId="24" fillId="0" borderId="2" xfId="0" applyNumberFormat="1" applyFont="1" applyFill="1" applyBorder="1"/>
    <xf numFmtId="164" fontId="7" fillId="0" borderId="0" xfId="5" applyNumberFormat="1" applyFont="1"/>
    <xf numFmtId="0" fontId="7" fillId="0" borderId="0" xfId="5" applyFont="1" applyFill="1"/>
    <xf numFmtId="0" fontId="9" fillId="26" borderId="1" xfId="7" applyFont="1" applyFill="1" applyBorder="1" applyAlignment="1">
      <alignment horizontal="center" vertical="center" wrapText="1"/>
    </xf>
    <xf numFmtId="0" fontId="10" fillId="26" borderId="5" xfId="7" applyFont="1" applyFill="1" applyBorder="1" applyAlignment="1">
      <alignment horizontal="center" vertical="center" wrapText="1"/>
    </xf>
    <xf numFmtId="181" fontId="10" fillId="26" borderId="5" xfId="7" applyNumberFormat="1" applyFont="1" applyFill="1" applyBorder="1" applyAlignment="1">
      <alignment horizontal="center" vertical="center" wrapText="1"/>
    </xf>
    <xf numFmtId="0" fontId="10" fillId="0" borderId="0" xfId="7" applyFont="1" applyFill="1"/>
    <xf numFmtId="0" fontId="9" fillId="26" borderId="2" xfId="7" applyFont="1" applyFill="1" applyBorder="1" applyAlignment="1">
      <alignment horizontal="center" vertical="center" wrapText="1"/>
    </xf>
    <xf numFmtId="0" fontId="10" fillId="26" borderId="4" xfId="7" applyFont="1" applyFill="1" applyBorder="1" applyAlignment="1">
      <alignment horizontal="center" vertical="center" wrapText="1"/>
    </xf>
    <xf numFmtId="181" fontId="10" fillId="26" borderId="4" xfId="7" applyNumberFormat="1" applyFont="1" applyFill="1" applyBorder="1" applyAlignment="1">
      <alignment horizontal="center" vertical="center" wrapText="1"/>
    </xf>
    <xf numFmtId="185" fontId="10" fillId="0" borderId="0" xfId="42" applyNumberFormat="1" applyFont="1" applyFill="1" applyBorder="1" applyAlignment="1">
      <alignment vertical="center"/>
    </xf>
    <xf numFmtId="0" fontId="13" fillId="26" borderId="21" xfId="7" applyFont="1" applyFill="1" applyBorder="1" applyAlignment="1">
      <alignment horizontal="center" vertical="center" wrapText="1"/>
    </xf>
    <xf numFmtId="0" fontId="9" fillId="26" borderId="1" xfId="7" applyFont="1" applyFill="1" applyBorder="1" applyAlignment="1">
      <alignment horizontal="left" vertical="center" wrapText="1"/>
    </xf>
    <xf numFmtId="0" fontId="10" fillId="26" borderId="0" xfId="7" applyFont="1" applyFill="1"/>
    <xf numFmtId="0" fontId="24" fillId="0" borderId="1" xfId="7" applyFont="1" applyFill="1" applyBorder="1" applyAlignment="1">
      <alignment horizontal="center"/>
    </xf>
    <xf numFmtId="0" fontId="10" fillId="0" borderId="1" xfId="7" applyFont="1" applyFill="1" applyBorder="1" applyAlignment="1" applyProtection="1">
      <alignment horizontal="center" vertical="center" wrapText="1"/>
    </xf>
    <xf numFmtId="195" fontId="10" fillId="0" borderId="1" xfId="7" applyNumberFormat="1" applyFont="1" applyFill="1" applyBorder="1" applyAlignment="1" applyProtection="1">
      <alignment horizontal="center" vertical="center" wrapText="1"/>
    </xf>
    <xf numFmtId="201" fontId="7" fillId="0" borderId="0" xfId="5" applyNumberFormat="1" applyFont="1"/>
    <xf numFmtId="0" fontId="7" fillId="0" borderId="0" xfId="5" applyFont="1" applyFill="1" applyBorder="1"/>
    <xf numFmtId="0" fontId="10" fillId="26" borderId="1" xfId="7" applyFont="1" applyFill="1" applyBorder="1" applyAlignment="1" applyProtection="1">
      <alignment horizontal="center" vertical="center" wrapText="1"/>
    </xf>
    <xf numFmtId="173" fontId="10" fillId="26" borderId="1" xfId="7" applyNumberFormat="1" applyFont="1" applyFill="1" applyBorder="1" applyAlignment="1" applyProtection="1">
      <alignment horizontal="center" vertical="center" wrapText="1"/>
    </xf>
    <xf numFmtId="181" fontId="10" fillId="26" borderId="1" xfId="7" applyNumberFormat="1" applyFont="1" applyFill="1" applyBorder="1" applyAlignment="1" applyProtection="1">
      <alignment horizontal="center" vertical="center" wrapText="1"/>
    </xf>
    <xf numFmtId="173" fontId="24" fillId="0" borderId="1" xfId="7" applyNumberFormat="1" applyFont="1" applyFill="1" applyBorder="1" applyAlignment="1" applyProtection="1">
      <alignment horizontal="center" vertical="center" wrapText="1"/>
    </xf>
    <xf numFmtId="0" fontId="10" fillId="26" borderId="1" xfId="7" applyFont="1" applyFill="1" applyBorder="1" applyAlignment="1">
      <alignment horizontal="center" vertical="center" wrapText="1"/>
    </xf>
    <xf numFmtId="0" fontId="7" fillId="0" borderId="6" xfId="5" applyFont="1" applyFill="1" applyBorder="1"/>
    <xf numFmtId="1" fontId="13" fillId="26" borderId="1" xfId="7" applyNumberFormat="1" applyFont="1" applyFill="1" applyBorder="1" applyAlignment="1" applyProtection="1">
      <alignment horizontal="center" vertical="center" wrapText="1"/>
    </xf>
    <xf numFmtId="181" fontId="9" fillId="26" borderId="1" xfId="7" applyNumberFormat="1" applyFont="1" applyFill="1" applyBorder="1" applyAlignment="1" applyProtection="1">
      <alignment horizontal="center" vertical="center" wrapText="1"/>
    </xf>
    <xf numFmtId="0" fontId="10" fillId="26" borderId="22" xfId="7" applyFont="1" applyFill="1" applyBorder="1" applyAlignment="1" applyProtection="1">
      <alignment horizontal="center" vertical="center" wrapText="1"/>
    </xf>
    <xf numFmtId="173" fontId="10" fillId="0" borderId="4" xfId="7" applyNumberFormat="1" applyFont="1" applyFill="1" applyBorder="1" applyAlignment="1" applyProtection="1">
      <alignment horizontal="center" vertical="center" wrapText="1"/>
    </xf>
    <xf numFmtId="181" fontId="7" fillId="0" borderId="0" xfId="5" applyNumberFormat="1" applyFont="1" applyFill="1"/>
    <xf numFmtId="0" fontId="9" fillId="26" borderId="2" xfId="7" applyFont="1" applyFill="1" applyBorder="1" applyAlignment="1">
      <alignment vertical="center" wrapText="1"/>
    </xf>
    <xf numFmtId="0" fontId="9" fillId="26" borderId="4" xfId="7" applyFont="1" applyFill="1" applyBorder="1" applyAlignment="1">
      <alignment vertical="center" wrapText="1"/>
    </xf>
    <xf numFmtId="181" fontId="9" fillId="26" borderId="20" xfId="41" applyNumberFormat="1" applyFont="1" applyFill="1" applyBorder="1" applyAlignment="1">
      <alignment vertical="center" wrapText="1"/>
    </xf>
    <xf numFmtId="0" fontId="24" fillId="0" borderId="1" xfId="7" applyFont="1" applyFill="1" applyBorder="1" applyAlignment="1">
      <alignment horizontal="center" vertical="center" wrapText="1"/>
    </xf>
    <xf numFmtId="0" fontId="10" fillId="0" borderId="1" xfId="7" applyFont="1" applyFill="1" applyBorder="1" applyAlignment="1">
      <alignment horizontal="center" vertical="center" wrapText="1"/>
    </xf>
    <xf numFmtId="2" fontId="10" fillId="0" borderId="1" xfId="7" applyNumberFormat="1" applyFont="1" applyFill="1" applyBorder="1" applyAlignment="1">
      <alignment horizontal="center" vertical="center" wrapText="1"/>
    </xf>
    <xf numFmtId="0" fontId="24" fillId="0" borderId="1" xfId="7" applyFont="1" applyFill="1" applyBorder="1" applyAlignment="1" applyProtection="1">
      <alignment horizontal="center" vertical="center" wrapText="1"/>
    </xf>
    <xf numFmtId="173" fontId="10" fillId="0" borderId="1" xfId="7" applyNumberFormat="1" applyFont="1" applyFill="1" applyBorder="1" applyAlignment="1">
      <alignment horizontal="center" vertical="center" wrapText="1"/>
    </xf>
    <xf numFmtId="0" fontId="10" fillId="0" borderId="4" xfId="7" applyFont="1" applyFill="1" applyBorder="1" applyAlignment="1">
      <alignment horizontal="center" vertical="center" wrapText="1"/>
    </xf>
    <xf numFmtId="181" fontId="9" fillId="26" borderId="20" xfId="29" applyNumberFormat="1" applyFont="1" applyFill="1" applyBorder="1" applyAlignment="1">
      <alignment vertical="center" wrapText="1"/>
    </xf>
    <xf numFmtId="164" fontId="10" fillId="26" borderId="1" xfId="41" applyFont="1" applyFill="1" applyBorder="1" applyAlignment="1">
      <alignment horizontal="center" vertical="center" wrapText="1"/>
    </xf>
    <xf numFmtId="0" fontId="13" fillId="26" borderId="1" xfId="7" applyFont="1" applyFill="1" applyBorder="1" applyAlignment="1">
      <alignment horizontal="left" vertical="center" wrapText="1"/>
    </xf>
    <xf numFmtId="0" fontId="13" fillId="26" borderId="1" xfId="7" applyFont="1" applyFill="1" applyBorder="1" applyAlignment="1">
      <alignment horizontal="center" vertical="center" wrapText="1"/>
    </xf>
    <xf numFmtId="181" fontId="13" fillId="26" borderId="1" xfId="7" applyNumberFormat="1" applyFont="1" applyFill="1" applyBorder="1" applyAlignment="1">
      <alignment horizontal="center" vertical="center" wrapText="1"/>
    </xf>
    <xf numFmtId="181" fontId="24" fillId="0" borderId="1" xfId="7" applyNumberFormat="1" applyFont="1" applyFill="1" applyBorder="1" applyAlignment="1" applyProtection="1">
      <alignment horizontal="center" vertical="center" wrapText="1"/>
    </xf>
    <xf numFmtId="181" fontId="24" fillId="0" borderId="1" xfId="7" applyNumberFormat="1" applyFont="1" applyFill="1" applyBorder="1" applyAlignment="1">
      <alignment horizontal="center" vertical="center" wrapText="1"/>
    </xf>
    <xf numFmtId="0" fontId="24" fillId="26" borderId="1" xfId="7" applyFont="1" applyFill="1" applyBorder="1" applyAlignment="1" applyProtection="1">
      <alignment horizontal="center" vertical="center" wrapText="1"/>
    </xf>
    <xf numFmtId="173" fontId="24" fillId="26" borderId="1" xfId="7" applyNumberFormat="1" applyFont="1" applyFill="1" applyBorder="1" applyAlignment="1" applyProtection="1">
      <alignment horizontal="center" vertical="center" wrapText="1"/>
    </xf>
    <xf numFmtId="181" fontId="24" fillId="26" borderId="1" xfId="7" applyNumberFormat="1" applyFont="1" applyFill="1" applyBorder="1" applyAlignment="1" applyProtection="1">
      <alignment horizontal="center" vertical="center" wrapText="1"/>
    </xf>
    <xf numFmtId="173" fontId="24" fillId="0" borderId="1" xfId="7" applyNumberFormat="1" applyFont="1" applyFill="1" applyBorder="1" applyAlignment="1">
      <alignment horizontal="center" vertical="center" wrapText="1"/>
    </xf>
    <xf numFmtId="0" fontId="24" fillId="26" borderId="1" xfId="7" applyFont="1" applyFill="1" applyBorder="1" applyAlignment="1">
      <alignment horizontal="center" vertical="center" wrapText="1"/>
    </xf>
    <xf numFmtId="181" fontId="24" fillId="26" borderId="1" xfId="7" applyNumberFormat="1" applyFont="1" applyFill="1" applyBorder="1" applyAlignment="1">
      <alignment horizontal="center" vertical="center" wrapText="1"/>
    </xf>
    <xf numFmtId="0" fontId="9" fillId="26" borderId="0" xfId="7" applyFont="1" applyFill="1"/>
    <xf numFmtId="0" fontId="24" fillId="26" borderId="0" xfId="7" applyFont="1" applyFill="1"/>
    <xf numFmtId="0" fontId="25" fillId="0" borderId="1" xfId="7" applyFont="1" applyFill="1" applyBorder="1" applyAlignment="1" applyProtection="1">
      <alignment horizontal="center" vertical="center" wrapText="1"/>
    </xf>
    <xf numFmtId="181" fontId="24" fillId="26" borderId="20" xfId="7" applyNumberFormat="1" applyFont="1" applyFill="1" applyBorder="1" applyAlignment="1">
      <alignment horizontal="center" vertical="center" wrapText="1"/>
    </xf>
    <xf numFmtId="164" fontId="9" fillId="29" borderId="20" xfId="41" applyFont="1" applyFill="1" applyBorder="1" applyAlignment="1">
      <alignment vertical="center" wrapText="1"/>
    </xf>
    <xf numFmtId="0" fontId="10" fillId="29" borderId="1" xfId="7" applyFont="1" applyFill="1" applyBorder="1" applyAlignment="1" applyProtection="1">
      <alignment horizontal="center" vertical="center" wrapText="1"/>
    </xf>
    <xf numFmtId="173" fontId="10" fillId="29" borderId="1" xfId="7" applyNumberFormat="1" applyFont="1" applyFill="1" applyBorder="1" applyAlignment="1" applyProtection="1">
      <alignment horizontal="center" vertical="center" wrapText="1"/>
    </xf>
    <xf numFmtId="181" fontId="10" fillId="29" borderId="1" xfId="7" applyNumberFormat="1" applyFont="1" applyFill="1" applyBorder="1" applyAlignment="1" applyProtection="1">
      <alignment horizontal="center" vertical="center" wrapText="1"/>
    </xf>
    <xf numFmtId="181" fontId="9" fillId="29" borderId="1" xfId="7" applyNumberFormat="1" applyFont="1" applyFill="1" applyBorder="1" applyAlignment="1">
      <alignment horizontal="center" vertical="center" wrapText="1"/>
    </xf>
    <xf numFmtId="0" fontId="13" fillId="0" borderId="1" xfId="7" applyFont="1" applyFill="1" applyBorder="1" applyAlignment="1">
      <alignment horizontal="center" vertical="center" wrapText="1"/>
    </xf>
    <xf numFmtId="0" fontId="9" fillId="15" borderId="2" xfId="7" applyFont="1" applyFill="1" applyBorder="1" applyAlignment="1">
      <alignment vertical="center" wrapText="1"/>
    </xf>
    <xf numFmtId="0" fontId="9" fillId="15" borderId="4" xfId="7" applyFont="1" applyFill="1" applyBorder="1" applyAlignment="1">
      <alignment vertical="center" wrapText="1"/>
    </xf>
    <xf numFmtId="181" fontId="9" fillId="15" borderId="20" xfId="29" applyNumberFormat="1" applyFont="1" applyFill="1" applyBorder="1" applyAlignment="1">
      <alignment vertical="center" wrapText="1"/>
    </xf>
    <xf numFmtId="180" fontId="10" fillId="0" borderId="0" xfId="5" applyNumberFormat="1" applyFont="1" applyFill="1" applyBorder="1" applyAlignment="1">
      <alignment vertical="center"/>
    </xf>
    <xf numFmtId="181" fontId="13" fillId="0" borderId="1" xfId="7" applyNumberFormat="1" applyFont="1" applyFill="1" applyBorder="1" applyAlignment="1">
      <alignment horizontal="center" vertical="center" wrapText="1"/>
    </xf>
    <xf numFmtId="0" fontId="24" fillId="29" borderId="1" xfId="7" applyFont="1" applyFill="1" applyBorder="1" applyAlignment="1">
      <alignment horizontal="center" vertical="center" wrapText="1"/>
    </xf>
    <xf numFmtId="181" fontId="24" fillId="29" borderId="20" xfId="7" applyNumberFormat="1" applyFont="1" applyFill="1" applyBorder="1" applyAlignment="1">
      <alignment horizontal="center" vertical="center" wrapText="1"/>
    </xf>
    <xf numFmtId="181" fontId="13" fillId="29" borderId="1" xfId="7" applyNumberFormat="1" applyFont="1" applyFill="1" applyBorder="1" applyAlignment="1">
      <alignment horizontal="center" vertical="center" wrapText="1"/>
    </xf>
    <xf numFmtId="49" fontId="45" fillId="30" borderId="1" xfId="5" applyNumberFormat="1" applyFont="1" applyFill="1" applyBorder="1" applyAlignment="1">
      <alignment horizontal="center" vertical="center" wrapText="1"/>
    </xf>
    <xf numFmtId="0" fontId="9" fillId="29" borderId="1" xfId="0" applyFont="1" applyFill="1" applyBorder="1" applyAlignment="1">
      <alignment horizontal="center" vertical="center" wrapText="1"/>
    </xf>
    <xf numFmtId="0" fontId="10" fillId="0" borderId="1" xfId="0" applyFont="1" applyFill="1" applyBorder="1" applyAlignment="1">
      <alignment horizontal="center" vertical="center" wrapText="1"/>
    </xf>
    <xf numFmtId="49" fontId="10" fillId="0" borderId="1" xfId="0" applyNumberFormat="1" applyFont="1" applyFill="1" applyBorder="1" applyAlignment="1">
      <alignment horizontal="center" vertical="center" wrapText="1"/>
    </xf>
    <xf numFmtId="0" fontId="24" fillId="0" borderId="0" xfId="0" applyFont="1" applyFill="1" applyBorder="1" applyAlignment="1">
      <alignment horizontal="center" vertical="center" wrapText="1"/>
    </xf>
    <xf numFmtId="170" fontId="24" fillId="0" borderId="0" xfId="0" applyNumberFormat="1" applyFont="1" applyBorder="1" applyAlignment="1">
      <alignment horizontal="center"/>
    </xf>
    <xf numFmtId="3" fontId="24" fillId="0" borderId="0" xfId="0" applyNumberFormat="1" applyFont="1" applyFill="1" applyBorder="1" applyAlignment="1">
      <alignment horizontal="center" vertical="center"/>
    </xf>
    <xf numFmtId="175" fontId="24" fillId="0" borderId="0" xfId="0" applyNumberFormat="1" applyFont="1" applyFill="1" applyBorder="1" applyAlignment="1">
      <alignment horizontal="center"/>
    </xf>
    <xf numFmtId="0" fontId="24" fillId="0" borderId="0" xfId="28" applyNumberFormat="1" applyFont="1" applyAlignment="1">
      <alignment vertical="center"/>
    </xf>
    <xf numFmtId="180" fontId="24" fillId="0" borderId="0" xfId="0" applyNumberFormat="1" applyFont="1" applyAlignment="1">
      <alignment horizontal="center"/>
    </xf>
    <xf numFmtId="180" fontId="24" fillId="0" borderId="0" xfId="0" applyNumberFormat="1" applyFont="1" applyFill="1" applyAlignment="1">
      <alignment horizontal="center"/>
    </xf>
    <xf numFmtId="2" fontId="24" fillId="0" borderId="1" xfId="0" applyNumberFormat="1" applyFont="1" applyFill="1" applyBorder="1" applyAlignment="1">
      <alignment horizontal="center" vertical="center"/>
    </xf>
    <xf numFmtId="180" fontId="24" fillId="0" borderId="1" xfId="0" applyNumberFormat="1" applyFont="1" applyFill="1" applyBorder="1" applyAlignment="1">
      <alignment horizontal="center" vertical="center"/>
    </xf>
    <xf numFmtId="0" fontId="24" fillId="0" borderId="0" xfId="0" applyFont="1" applyAlignment="1">
      <alignment horizontal="center" vertical="center"/>
    </xf>
    <xf numFmtId="180" fontId="24" fillId="0" borderId="0" xfId="0" applyNumberFormat="1" applyFont="1" applyFill="1" applyAlignment="1">
      <alignment horizontal="center" vertical="center"/>
    </xf>
    <xf numFmtId="180" fontId="24" fillId="0" borderId="0" xfId="0" applyNumberFormat="1" applyFont="1" applyAlignment="1">
      <alignment horizontal="center" vertical="center"/>
    </xf>
    <xf numFmtId="175" fontId="24" fillId="2" borderId="1" xfId="0" applyNumberFormat="1" applyFont="1" applyFill="1" applyBorder="1" applyAlignment="1">
      <alignment horizontal="right" vertical="center"/>
    </xf>
    <xf numFmtId="175" fontId="24" fillId="0" borderId="0" xfId="0" applyNumberFormat="1" applyFont="1" applyAlignment="1">
      <alignment horizontal="left"/>
    </xf>
    <xf numFmtId="2" fontId="24" fillId="0" borderId="0" xfId="0" applyNumberFormat="1" applyFont="1" applyAlignment="1">
      <alignment horizontal="center"/>
    </xf>
    <xf numFmtId="170" fontId="24" fillId="0" borderId="1" xfId="0" applyNumberFormat="1" applyFont="1" applyFill="1" applyBorder="1" applyAlignment="1">
      <alignment horizontal="center" vertical="center"/>
    </xf>
    <xf numFmtId="177" fontId="24" fillId="0" borderId="1" xfId="0" applyNumberFormat="1" applyFont="1" applyFill="1" applyBorder="1" applyAlignment="1">
      <alignment vertical="center"/>
    </xf>
    <xf numFmtId="170" fontId="24" fillId="0" borderId="1" xfId="0" applyNumberFormat="1" applyFont="1" applyFill="1" applyBorder="1" applyAlignment="1">
      <alignment vertical="center"/>
    </xf>
    <xf numFmtId="0" fontId="24" fillId="2" borderId="2" xfId="0" applyFont="1" applyFill="1" applyBorder="1" applyAlignment="1">
      <alignment horizontal="center" vertical="center"/>
    </xf>
    <xf numFmtId="177" fontId="24" fillId="0" borderId="19" xfId="0" applyNumberFormat="1" applyFont="1" applyFill="1" applyBorder="1" applyAlignment="1">
      <alignment vertical="center"/>
    </xf>
    <xf numFmtId="170" fontId="24" fillId="0" borderId="0" xfId="0" applyNumberFormat="1" applyFont="1" applyFill="1" applyBorder="1" applyAlignment="1">
      <alignment horizontal="center" vertical="center"/>
    </xf>
    <xf numFmtId="170" fontId="24" fillId="0" borderId="0" xfId="0" applyNumberFormat="1" applyFont="1" applyFill="1" applyBorder="1" applyAlignment="1">
      <alignment vertical="center"/>
    </xf>
    <xf numFmtId="0" fontId="24" fillId="0" borderId="3" xfId="28" applyNumberFormat="1" applyFont="1" applyFill="1" applyBorder="1" applyAlignment="1">
      <alignment horizontal="center" vertical="center"/>
    </xf>
    <xf numFmtId="175" fontId="24" fillId="0" borderId="0" xfId="0" applyNumberFormat="1" applyFont="1" applyFill="1" applyBorder="1" applyAlignment="1">
      <alignment horizontal="left"/>
    </xf>
    <xf numFmtId="170" fontId="24" fillId="0" borderId="0" xfId="0" applyNumberFormat="1" applyFont="1" applyFill="1" applyBorder="1" applyAlignment="1">
      <alignment horizontal="left"/>
    </xf>
    <xf numFmtId="170" fontId="24" fillId="0" borderId="1" xfId="0" applyNumberFormat="1" applyFont="1" applyBorder="1" applyAlignment="1">
      <alignment horizontal="center"/>
    </xf>
    <xf numFmtId="0" fontId="24" fillId="0" borderId="1" xfId="0" applyFont="1" applyBorder="1" applyAlignment="1">
      <alignment horizontal="left"/>
    </xf>
    <xf numFmtId="2" fontId="24" fillId="0" borderId="2" xfId="0" applyNumberFormat="1" applyFont="1" applyFill="1" applyBorder="1" applyAlignment="1">
      <alignment horizontal="center"/>
    </xf>
    <xf numFmtId="175" fontId="24" fillId="0" borderId="1" xfId="0" applyNumberFormat="1" applyFont="1" applyFill="1" applyBorder="1" applyAlignment="1">
      <alignment horizontal="left" vertical="center"/>
    </xf>
    <xf numFmtId="0" fontId="24" fillId="2" borderId="2" xfId="0" applyFont="1" applyFill="1" applyBorder="1" applyAlignment="1">
      <alignment horizontal="center"/>
    </xf>
    <xf numFmtId="0" fontId="24" fillId="0" borderId="19" xfId="0" applyFont="1" applyFill="1" applyBorder="1" applyAlignment="1">
      <alignment horizontal="center"/>
    </xf>
    <xf numFmtId="182" fontId="24" fillId="0" borderId="0" xfId="0" applyNumberFormat="1" applyFont="1" applyFill="1" applyBorder="1" applyAlignment="1">
      <alignment horizontal="center"/>
    </xf>
    <xf numFmtId="0" fontId="24" fillId="0" borderId="2" xfId="0" applyFont="1" applyBorder="1" applyAlignment="1">
      <alignment horizontal="center"/>
    </xf>
    <xf numFmtId="49" fontId="24" fillId="0" borderId="20" xfId="0" applyNumberFormat="1" applyFont="1" applyBorder="1" applyAlignment="1">
      <alignment horizontal="center" vertical="center"/>
    </xf>
    <xf numFmtId="9" fontId="24" fillId="2" borderId="1" xfId="0" applyNumberFormat="1" applyFont="1" applyFill="1" applyBorder="1" applyAlignment="1">
      <alignment horizontal="center" vertical="center"/>
    </xf>
    <xf numFmtId="164" fontId="9" fillId="14" borderId="2" xfId="29" applyFont="1" applyFill="1" applyBorder="1" applyAlignment="1">
      <alignment vertical="center" wrapText="1"/>
    </xf>
    <xf numFmtId="0" fontId="0" fillId="0" borderId="0" xfId="0" applyBorder="1"/>
    <xf numFmtId="0" fontId="25" fillId="0" borderId="0" xfId="0" applyFont="1" applyBorder="1" applyAlignment="1">
      <alignment vertical="center"/>
    </xf>
    <xf numFmtId="180" fontId="10" fillId="0" borderId="0" xfId="0" applyNumberFormat="1" applyFont="1" applyBorder="1"/>
    <xf numFmtId="164" fontId="0" fillId="0" borderId="0" xfId="0" applyNumberFormat="1" applyBorder="1"/>
    <xf numFmtId="164" fontId="10" fillId="0" borderId="65" xfId="29" applyFont="1" applyFill="1" applyBorder="1" applyAlignment="1">
      <alignment vertical="center"/>
    </xf>
    <xf numFmtId="164" fontId="10" fillId="0" borderId="66" xfId="29" applyFont="1" applyFill="1" applyBorder="1" applyAlignment="1">
      <alignment vertical="center"/>
    </xf>
    <xf numFmtId="164" fontId="10" fillId="0" borderId="57" xfId="29" applyFont="1" applyBorder="1" applyAlignment="1">
      <alignment vertical="center"/>
    </xf>
    <xf numFmtId="49" fontId="45" fillId="30" borderId="1" xfId="0" applyNumberFormat="1" applyFont="1" applyFill="1" applyBorder="1" applyAlignment="1">
      <alignment horizontal="center" vertical="center" wrapText="1"/>
    </xf>
    <xf numFmtId="164" fontId="9" fillId="26" borderId="1" xfId="29" applyFont="1" applyFill="1" applyBorder="1" applyAlignment="1">
      <alignment vertical="center"/>
    </xf>
    <xf numFmtId="49" fontId="13" fillId="29" borderId="1" xfId="0" applyNumberFormat="1" applyFont="1" applyFill="1" applyBorder="1" applyAlignment="1">
      <alignment horizontal="center" vertical="center" wrapText="1"/>
    </xf>
    <xf numFmtId="0" fontId="9" fillId="29" borderId="1" xfId="0" applyFont="1" applyFill="1" applyBorder="1" applyAlignment="1">
      <alignment vertical="center" wrapText="1"/>
    </xf>
    <xf numFmtId="0" fontId="10" fillId="0" borderId="1" xfId="0" applyFont="1" applyBorder="1" applyAlignment="1">
      <alignment horizontal="center"/>
    </xf>
    <xf numFmtId="0" fontId="94" fillId="28" borderId="1" xfId="43" applyFont="1" applyFill="1" applyBorder="1" applyAlignment="1">
      <alignment horizontal="center" vertical="center"/>
    </xf>
    <xf numFmtId="0" fontId="95" fillId="27" borderId="1" xfId="40" applyFont="1" applyFill="1" applyBorder="1" applyAlignment="1">
      <alignment horizontal="left" vertical="center" wrapText="1"/>
    </xf>
    <xf numFmtId="0" fontId="97" fillId="27" borderId="1" xfId="43" applyFont="1" applyFill="1" applyBorder="1" applyAlignment="1">
      <alignment vertical="center"/>
    </xf>
    <xf numFmtId="0" fontId="100" fillId="27" borderId="1" xfId="40" applyFont="1" applyFill="1" applyBorder="1" applyAlignment="1">
      <alignment horizontal="left" vertical="center" wrapText="1"/>
    </xf>
    <xf numFmtId="0" fontId="95" fillId="0" borderId="1" xfId="43" applyFont="1" applyFill="1" applyBorder="1" applyAlignment="1">
      <alignment horizontal="left" vertical="center" wrapText="1"/>
    </xf>
    <xf numFmtId="0" fontId="103" fillId="27" borderId="1" xfId="40" applyFont="1" applyFill="1" applyBorder="1" applyAlignment="1">
      <alignment horizontal="left" vertical="center" wrapText="1"/>
    </xf>
    <xf numFmtId="192" fontId="95" fillId="0" borderId="0" xfId="44" applyNumberFormat="1" applyFont="1" applyBorder="1" applyAlignment="1">
      <alignment horizontal="center" vertical="center"/>
    </xf>
    <xf numFmtId="0" fontId="95" fillId="0" borderId="0" xfId="43" applyFont="1" applyFill="1" applyBorder="1" applyAlignment="1">
      <alignment horizontal="left" vertical="center" wrapText="1"/>
    </xf>
    <xf numFmtId="164" fontId="97" fillId="27" borderId="1" xfId="29" applyFont="1" applyFill="1" applyBorder="1" applyAlignment="1">
      <alignment vertical="center"/>
    </xf>
    <xf numFmtId="164" fontId="97" fillId="0" borderId="1" xfId="29" applyFont="1" applyFill="1" applyBorder="1" applyAlignment="1">
      <alignment horizontal="center" vertical="center"/>
    </xf>
    <xf numFmtId="164" fontId="102" fillId="0" borderId="1" xfId="29" applyFont="1" applyFill="1" applyBorder="1" applyAlignment="1">
      <alignment vertical="center"/>
    </xf>
    <xf numFmtId="164" fontId="97" fillId="0" borderId="1" xfId="44" applyFont="1" applyFill="1" applyBorder="1" applyAlignment="1">
      <alignment horizontal="center" vertical="center"/>
    </xf>
    <xf numFmtId="0" fontId="10" fillId="0" borderId="1" xfId="0" applyFont="1" applyBorder="1" applyAlignment="1">
      <alignment horizontal="center"/>
    </xf>
    <xf numFmtId="0" fontId="14" fillId="0" borderId="1" xfId="0" applyNumberFormat="1" applyFont="1" applyFill="1" applyBorder="1" applyAlignment="1">
      <alignment horizontal="center" vertical="center" wrapText="1"/>
    </xf>
    <xf numFmtId="175" fontId="14" fillId="0" borderId="1" xfId="0" applyNumberFormat="1" applyFont="1" applyFill="1" applyBorder="1" applyAlignment="1">
      <alignment horizontal="left" vertical="center"/>
    </xf>
    <xf numFmtId="2" fontId="11" fillId="0" borderId="1" xfId="0" applyNumberFormat="1" applyFont="1" applyFill="1" applyBorder="1" applyAlignment="1">
      <alignment horizontal="center" vertical="center"/>
    </xf>
    <xf numFmtId="0" fontId="11" fillId="0" borderId="0" xfId="0" applyFont="1" applyFill="1" applyBorder="1" applyAlignment="1">
      <alignment vertical="center"/>
    </xf>
    <xf numFmtId="0" fontId="11" fillId="0" borderId="1" xfId="0" applyNumberFormat="1" applyFont="1" applyFill="1" applyBorder="1" applyAlignment="1">
      <alignment horizontal="center" vertical="center"/>
    </xf>
    <xf numFmtId="2" fontId="11" fillId="0" borderId="1" xfId="6" applyNumberFormat="1" applyFont="1" applyBorder="1" applyAlignment="1">
      <alignment horizontal="center" vertical="center"/>
    </xf>
    <xf numFmtId="49" fontId="11" fillId="0" borderId="1" xfId="0" applyNumberFormat="1" applyFont="1" applyFill="1" applyBorder="1" applyAlignment="1">
      <alignment horizontal="center" vertical="center"/>
    </xf>
    <xf numFmtId="170" fontId="11" fillId="0" borderId="1" xfId="0" applyNumberFormat="1" applyFont="1" applyFill="1" applyBorder="1" applyAlignment="1">
      <alignment horizontal="left" vertical="center" wrapText="1"/>
    </xf>
    <xf numFmtId="0" fontId="11" fillId="0" borderId="1" xfId="6" applyFont="1" applyFill="1" applyBorder="1" applyAlignment="1">
      <alignment horizontal="center" vertical="center"/>
    </xf>
    <xf numFmtId="0" fontId="11" fillId="0" borderId="1" xfId="6" applyFont="1" applyBorder="1" applyAlignment="1">
      <alignment horizontal="center" vertical="center"/>
    </xf>
    <xf numFmtId="170" fontId="11" fillId="0" borderId="1" xfId="6" applyNumberFormat="1" applyFont="1" applyFill="1" applyBorder="1" applyAlignment="1">
      <alignment horizontal="center" vertical="center"/>
    </xf>
    <xf numFmtId="170" fontId="11" fillId="0" borderId="1" xfId="6" applyNumberFormat="1" applyFont="1" applyBorder="1" applyAlignment="1">
      <alignment horizontal="center" vertical="center"/>
    </xf>
    <xf numFmtId="177" fontId="11" fillId="0" borderId="1" xfId="0" applyNumberFormat="1" applyFont="1" applyFill="1" applyBorder="1" applyAlignment="1">
      <alignment horizontal="center" vertical="center"/>
    </xf>
    <xf numFmtId="170" fontId="11" fillId="0" borderId="1" xfId="0" applyNumberFormat="1" applyFont="1" applyFill="1" applyBorder="1" applyAlignment="1">
      <alignment vertical="center"/>
    </xf>
    <xf numFmtId="2" fontId="11" fillId="2" borderId="2" xfId="0" applyNumberFormat="1" applyFont="1" applyFill="1" applyBorder="1" applyAlignment="1">
      <alignment horizontal="center" vertical="center"/>
    </xf>
    <xf numFmtId="177" fontId="11" fillId="0" borderId="19" xfId="0" applyNumberFormat="1" applyFont="1" applyFill="1" applyBorder="1" applyAlignment="1">
      <alignment horizontal="center" vertical="center"/>
    </xf>
    <xf numFmtId="170" fontId="11" fillId="0" borderId="0" xfId="0" applyNumberFormat="1" applyFont="1" applyFill="1" applyBorder="1" applyAlignment="1">
      <alignment vertical="center"/>
    </xf>
    <xf numFmtId="175" fontId="25" fillId="0" borderId="12" xfId="0" applyNumberFormat="1" applyFont="1" applyBorder="1" applyAlignment="1">
      <alignment horizontal="center" vertical="center"/>
    </xf>
    <xf numFmtId="183" fontId="9" fillId="0" borderId="0" xfId="0" applyNumberFormat="1" applyFont="1" applyFill="1" applyBorder="1" applyAlignment="1">
      <alignment horizontal="center" vertical="center"/>
    </xf>
    <xf numFmtId="0" fontId="9" fillId="26" borderId="2" xfId="12" applyFont="1" applyFill="1" applyBorder="1" applyAlignment="1">
      <alignment horizontal="center" vertical="center" wrapText="1"/>
    </xf>
    <xf numFmtId="0" fontId="9" fillId="26" borderId="4" xfId="12" applyFont="1" applyFill="1" applyBorder="1" applyAlignment="1">
      <alignment horizontal="center" vertical="center" wrapText="1"/>
    </xf>
    <xf numFmtId="0" fontId="9" fillId="29" borderId="2" xfId="12" applyFont="1" applyFill="1" applyBorder="1" applyAlignment="1">
      <alignment horizontal="center" vertical="center" wrapText="1"/>
    </xf>
    <xf numFmtId="0" fontId="9" fillId="29" borderId="4" xfId="12" applyFont="1" applyFill="1" applyBorder="1" applyAlignment="1">
      <alignment horizontal="center" vertical="center" wrapText="1"/>
    </xf>
    <xf numFmtId="0" fontId="9" fillId="26" borderId="2" xfId="7" applyFont="1" applyFill="1" applyBorder="1" applyAlignment="1" applyProtection="1">
      <alignment horizontal="left" vertical="center" wrapText="1"/>
    </xf>
    <xf numFmtId="0" fontId="9" fillId="26" borderId="4" xfId="7" applyFont="1" applyFill="1" applyBorder="1" applyAlignment="1" applyProtection="1">
      <alignment horizontal="left" vertical="center" wrapText="1"/>
    </xf>
    <xf numFmtId="0" fontId="9" fillId="29" borderId="1" xfId="0" applyFont="1" applyFill="1" applyBorder="1" applyAlignment="1">
      <alignment horizontal="center" vertical="center" wrapText="1"/>
    </xf>
    <xf numFmtId="0" fontId="9" fillId="29" borderId="1" xfId="0" applyFont="1" applyFill="1" applyBorder="1" applyAlignment="1">
      <alignment horizontal="left" vertical="center" wrapText="1"/>
    </xf>
    <xf numFmtId="0" fontId="9" fillId="26" borderId="1" xfId="0" applyFont="1" applyFill="1" applyBorder="1" applyAlignment="1">
      <alignment horizontal="center" vertical="center" wrapText="1"/>
    </xf>
    <xf numFmtId="0" fontId="10" fillId="0" borderId="1" xfId="0" applyFont="1" applyFill="1" applyBorder="1" applyAlignment="1">
      <alignment horizontal="center" vertical="center" wrapText="1"/>
    </xf>
    <xf numFmtId="49" fontId="10" fillId="0" borderId="1" xfId="0" applyNumberFormat="1" applyFont="1" applyFill="1" applyBorder="1" applyAlignment="1">
      <alignment horizontal="center" vertical="center" wrapText="1"/>
    </xf>
    <xf numFmtId="0" fontId="9" fillId="0" borderId="6" xfId="7" applyFont="1" applyFill="1" applyBorder="1" applyAlignment="1">
      <alignment vertical="center" wrapText="1"/>
    </xf>
    <xf numFmtId="49" fontId="9" fillId="30" borderId="1" xfId="0" applyNumberFormat="1" applyFont="1" applyFill="1" applyBorder="1" applyAlignment="1">
      <alignment horizontal="center" vertical="center" wrapText="1"/>
    </xf>
    <xf numFmtId="0" fontId="24" fillId="0" borderId="1" xfId="7" applyFont="1" applyFill="1" applyBorder="1" applyAlignment="1">
      <alignment horizontal="center" vertical="center"/>
    </xf>
    <xf numFmtId="181" fontId="7" fillId="0" borderId="0" xfId="0" applyNumberFormat="1" applyFont="1" applyFill="1"/>
    <xf numFmtId="164" fontId="10" fillId="26" borderId="1" xfId="29" applyFont="1" applyFill="1" applyBorder="1" applyAlignment="1">
      <alignment horizontal="center" vertical="center" wrapText="1"/>
    </xf>
    <xf numFmtId="0" fontId="24" fillId="0" borderId="0" xfId="7" applyFont="1" applyFill="1"/>
    <xf numFmtId="187" fontId="10" fillId="0" borderId="0" xfId="7" applyNumberFormat="1" applyFont="1" applyFill="1"/>
    <xf numFmtId="164" fontId="10" fillId="0" borderId="0" xfId="29" applyFont="1" applyFill="1" applyBorder="1" applyAlignment="1">
      <alignment vertical="center"/>
    </xf>
    <xf numFmtId="199" fontId="10" fillId="0" borderId="0" xfId="0" applyNumberFormat="1" applyFont="1" applyFill="1" applyBorder="1" applyAlignment="1">
      <alignment vertical="center"/>
    </xf>
    <xf numFmtId="0" fontId="10" fillId="0" borderId="0" xfId="0" applyFont="1" applyFill="1" applyAlignment="1">
      <alignment horizontal="right" vertical="center" wrapText="1"/>
    </xf>
    <xf numFmtId="200" fontId="10" fillId="0" borderId="0" xfId="0" applyNumberFormat="1" applyFont="1" applyFill="1" applyBorder="1" applyAlignment="1">
      <alignment vertical="center"/>
    </xf>
    <xf numFmtId="164" fontId="10" fillId="0" borderId="0" xfId="29" applyFont="1" applyFill="1" applyBorder="1" applyAlignment="1" applyProtection="1">
      <alignment horizontal="center" vertical="center"/>
      <protection locked="0"/>
    </xf>
    <xf numFmtId="3" fontId="6" fillId="0" borderId="0" xfId="3" applyNumberFormat="1" applyFont="1" applyFill="1" applyBorder="1" applyAlignment="1" applyProtection="1">
      <alignment horizontal="left" vertical="center"/>
    </xf>
    <xf numFmtId="0" fontId="10" fillId="0" borderId="0" xfId="13" applyFont="1" applyFill="1" applyBorder="1" applyAlignment="1">
      <alignment horizontal="left" vertical="center"/>
    </xf>
    <xf numFmtId="0" fontId="9" fillId="0" borderId="0" xfId="13" applyFont="1" applyFill="1" applyBorder="1" applyAlignment="1">
      <alignment vertical="center"/>
    </xf>
    <xf numFmtId="3" fontId="9" fillId="0" borderId="0" xfId="0" applyNumberFormat="1" applyFont="1" applyFill="1" applyBorder="1" applyAlignment="1">
      <alignment horizontal="left" vertical="center"/>
    </xf>
    <xf numFmtId="1" fontId="9" fillId="0" borderId="0" xfId="0" applyNumberFormat="1" applyFont="1" applyFill="1" applyBorder="1" applyAlignment="1" applyProtection="1">
      <alignment vertical="center"/>
      <protection locked="0"/>
    </xf>
    <xf numFmtId="0" fontId="10" fillId="0" borderId="1" xfId="0" applyFont="1" applyFill="1" applyBorder="1" applyAlignment="1">
      <alignment horizontal="center" vertical="center" wrapText="1"/>
    </xf>
    <xf numFmtId="0" fontId="9" fillId="0" borderId="0" xfId="8" applyFont="1" applyFill="1" applyBorder="1" applyAlignment="1">
      <alignment horizontal="left" vertical="center" wrapText="1"/>
    </xf>
    <xf numFmtId="170" fontId="13" fillId="0" borderId="0" xfId="8" applyNumberFormat="1" applyFont="1" applyFill="1" applyBorder="1" applyAlignment="1">
      <alignment horizontal="center" vertical="center" wrapText="1"/>
    </xf>
    <xf numFmtId="0" fontId="24" fillId="0" borderId="1" xfId="0" applyNumberFormat="1" applyFont="1" applyBorder="1" applyAlignment="1">
      <alignment horizontal="center"/>
    </xf>
    <xf numFmtId="176" fontId="24" fillId="2" borderId="1" xfId="0" applyNumberFormat="1" applyFont="1" applyFill="1" applyBorder="1" applyAlignment="1">
      <alignment horizontal="center"/>
    </xf>
    <xf numFmtId="0" fontId="24" fillId="9" borderId="19" xfId="28" applyNumberFormat="1" applyFont="1" applyFill="1" applyBorder="1" applyAlignment="1">
      <alignment vertical="center"/>
    </xf>
    <xf numFmtId="0" fontId="24" fillId="9" borderId="0" xfId="0" applyFont="1" applyFill="1" applyBorder="1" applyAlignment="1">
      <alignment vertical="center"/>
    </xf>
    <xf numFmtId="49" fontId="13" fillId="11" borderId="1" xfId="28" applyNumberFormat="1" applyFont="1" applyFill="1" applyBorder="1" applyAlignment="1">
      <alignment horizontal="center" vertical="center"/>
    </xf>
    <xf numFmtId="0" fontId="13" fillId="0" borderId="0" xfId="0" applyFont="1" applyFill="1" applyBorder="1" applyAlignment="1">
      <alignment horizontal="center"/>
    </xf>
    <xf numFmtId="0" fontId="24" fillId="0" borderId="0" xfId="28" applyNumberFormat="1" applyFont="1" applyFill="1" applyAlignment="1">
      <alignment horizontal="center" vertical="center"/>
    </xf>
    <xf numFmtId="175" fontId="24" fillId="0" borderId="0" xfId="0" applyNumberFormat="1" applyFont="1" applyFill="1"/>
    <xf numFmtId="0" fontId="24" fillId="0" borderId="1" xfId="0" applyFont="1" applyBorder="1" applyAlignment="1">
      <alignment horizontal="left" vertical="center"/>
    </xf>
    <xf numFmtId="0" fontId="24" fillId="0" borderId="19" xfId="28" applyNumberFormat="1" applyFont="1" applyFill="1" applyBorder="1" applyAlignment="1">
      <alignment vertical="center"/>
    </xf>
    <xf numFmtId="0" fontId="24" fillId="0" borderId="0" xfId="0" applyFont="1" applyFill="1" applyBorder="1" applyAlignment="1"/>
    <xf numFmtId="0" fontId="24" fillId="0" borderId="1" xfId="0" applyFont="1" applyFill="1" applyBorder="1" applyAlignment="1">
      <alignment horizontal="left" wrapText="1"/>
    </xf>
    <xf numFmtId="176" fontId="24" fillId="0" borderId="4" xfId="0" applyNumberFormat="1" applyFont="1" applyFill="1" applyBorder="1" applyAlignment="1">
      <alignment horizontal="center"/>
    </xf>
    <xf numFmtId="170" fontId="24" fillId="0" borderId="0" xfId="0" applyNumberFormat="1" applyFont="1" applyFill="1"/>
    <xf numFmtId="170" fontId="24" fillId="0" borderId="1" xfId="0" applyNumberFormat="1" applyFont="1" applyBorder="1" applyAlignment="1">
      <alignment horizontal="center" vertical="center"/>
    </xf>
    <xf numFmtId="0" fontId="24" fillId="0" borderId="0" xfId="0" applyFont="1" applyBorder="1" applyAlignment="1">
      <alignment horizontal="center"/>
    </xf>
    <xf numFmtId="170" fontId="24" fillId="0" borderId="1" xfId="0" applyNumberFormat="1" applyFont="1" applyBorder="1"/>
    <xf numFmtId="2" fontId="24" fillId="0" borderId="0" xfId="0" applyNumberFormat="1" applyFont="1" applyFill="1"/>
    <xf numFmtId="0" fontId="89" fillId="0" borderId="0" xfId="33" applyFont="1"/>
    <xf numFmtId="2" fontId="7" fillId="0" borderId="1" xfId="32" applyNumberFormat="1" applyFont="1" applyFill="1" applyBorder="1" applyAlignment="1">
      <alignment horizontal="center" vertical="center"/>
    </xf>
    <xf numFmtId="203" fontId="7" fillId="0" borderId="1" xfId="32" applyNumberFormat="1" applyFont="1" applyFill="1" applyBorder="1" applyAlignment="1">
      <alignment horizontal="center" vertical="center"/>
    </xf>
    <xf numFmtId="203" fontId="7" fillId="0" borderId="20" xfId="32" applyNumberFormat="1" applyFont="1" applyFill="1" applyBorder="1" applyAlignment="1">
      <alignment horizontal="center" vertical="center"/>
    </xf>
    <xf numFmtId="2" fontId="7" fillId="0" borderId="5" xfId="32" applyNumberFormat="1" applyFont="1" applyFill="1" applyBorder="1" applyAlignment="1">
      <alignment horizontal="center" vertical="center"/>
    </xf>
    <xf numFmtId="0" fontId="7" fillId="0" borderId="1" xfId="32" applyFont="1" applyFill="1" applyBorder="1" applyAlignment="1">
      <alignment vertical="center"/>
    </xf>
    <xf numFmtId="0" fontId="10" fillId="0" borderId="0" xfId="31" applyNumberFormat="1" applyFont="1" applyFill="1" applyBorder="1" applyAlignment="1">
      <alignment horizontal="center" wrapText="1"/>
    </xf>
    <xf numFmtId="0" fontId="10" fillId="0" borderId="0" xfId="31" applyFont="1" applyFill="1" applyBorder="1" applyAlignment="1">
      <alignment horizontal="left" wrapText="1"/>
    </xf>
    <xf numFmtId="0" fontId="10" fillId="0" borderId="0" xfId="31" applyFont="1" applyFill="1" applyBorder="1" applyAlignment="1">
      <alignment horizontal="center" wrapText="1"/>
    </xf>
    <xf numFmtId="179" fontId="10" fillId="0" borderId="0" xfId="31" applyNumberFormat="1" applyFont="1" applyFill="1" applyBorder="1" applyAlignment="1">
      <alignment horizontal="right" wrapText="1"/>
    </xf>
    <xf numFmtId="170" fontId="10" fillId="0" borderId="0" xfId="31" applyNumberFormat="1" applyFont="1" applyFill="1" applyBorder="1" applyAlignment="1">
      <alignment horizontal="center" wrapText="1"/>
    </xf>
    <xf numFmtId="170" fontId="10" fillId="0" borderId="0" xfId="31" applyNumberFormat="1" applyFont="1" applyFill="1" applyBorder="1" applyAlignment="1">
      <alignment horizontal="right" wrapText="1"/>
    </xf>
    <xf numFmtId="170" fontId="10" fillId="0" borderId="0" xfId="31" applyNumberFormat="1" applyFont="1" applyFill="1" applyBorder="1" applyAlignment="1">
      <alignment horizontal="left" wrapText="1"/>
    </xf>
    <xf numFmtId="0" fontId="7" fillId="0" borderId="0" xfId="0" applyNumberFormat="1" applyFont="1" applyAlignment="1">
      <alignment horizontal="center"/>
    </xf>
    <xf numFmtId="49" fontId="13" fillId="0" borderId="1" xfId="27" applyNumberFormat="1" applyFont="1" applyFill="1" applyBorder="1" applyAlignment="1">
      <alignment horizontal="center" vertical="center"/>
    </xf>
    <xf numFmtId="10" fontId="13" fillId="23" borderId="1" xfId="27" applyNumberFormat="1" applyFont="1" applyFill="1" applyBorder="1" applyAlignment="1">
      <alignment horizontal="center" vertical="center"/>
    </xf>
    <xf numFmtId="0" fontId="106" fillId="0" borderId="0" xfId="27" applyFont="1" applyFill="1" applyAlignment="1">
      <alignment vertical="center"/>
    </xf>
    <xf numFmtId="2" fontId="106" fillId="0" borderId="0" xfId="27" applyNumberFormat="1" applyFont="1" applyFill="1" applyAlignment="1">
      <alignment vertical="center"/>
    </xf>
    <xf numFmtId="0" fontId="106" fillId="0" borderId="0" xfId="27" applyFont="1" applyAlignment="1">
      <alignment vertical="center"/>
    </xf>
    <xf numFmtId="49" fontId="24" fillId="0" borderId="1" xfId="27" applyNumberFormat="1" applyFont="1" applyFill="1" applyBorder="1" applyAlignment="1">
      <alignment horizontal="left" vertical="center"/>
    </xf>
    <xf numFmtId="49" fontId="13" fillId="23" borderId="1" xfId="27" applyNumberFormat="1" applyFont="1" applyFill="1" applyBorder="1" applyAlignment="1">
      <alignment horizontal="center" vertical="center"/>
    </xf>
    <xf numFmtId="49" fontId="13" fillId="23" borderId="20" xfId="27" applyNumberFormat="1" applyFont="1" applyFill="1" applyBorder="1" applyAlignment="1">
      <alignment horizontal="center" vertical="center"/>
    </xf>
    <xf numFmtId="4" fontId="13" fillId="23" borderId="1" xfId="27" applyNumberFormat="1" applyFont="1" applyFill="1" applyBorder="1" applyAlignment="1">
      <alignment vertical="center"/>
    </xf>
    <xf numFmtId="4" fontId="70" fillId="23" borderId="1" xfId="27" applyNumberFormat="1" applyFont="1" applyFill="1" applyBorder="1" applyAlignment="1">
      <alignment vertical="center"/>
    </xf>
    <xf numFmtId="9" fontId="25" fillId="0" borderId="1" xfId="27" applyNumberFormat="1" applyFont="1" applyFill="1" applyBorder="1" applyAlignment="1">
      <alignment horizontal="center" vertical="center"/>
    </xf>
    <xf numFmtId="207" fontId="25" fillId="9" borderId="0" xfId="27" applyNumberFormat="1" applyFont="1" applyFill="1" applyBorder="1" applyAlignment="1">
      <alignment vertical="center"/>
    </xf>
    <xf numFmtId="0" fontId="107" fillId="9" borderId="0" xfId="5" applyFont="1" applyFill="1" applyAlignment="1">
      <alignment vertical="center"/>
    </xf>
    <xf numFmtId="0" fontId="109" fillId="9" borderId="0" xfId="5" applyFont="1" applyFill="1" applyAlignment="1">
      <alignment horizontal="center" vertical="center"/>
    </xf>
    <xf numFmtId="0" fontId="107" fillId="9" borderId="0" xfId="5" applyFont="1" applyFill="1" applyAlignment="1">
      <alignment horizontal="centerContinuous" vertical="center"/>
    </xf>
    <xf numFmtId="0" fontId="110" fillId="9" borderId="1" xfId="5" applyFont="1" applyFill="1" applyBorder="1" applyAlignment="1">
      <alignment horizontal="center" vertical="center"/>
    </xf>
    <xf numFmtId="0" fontId="109" fillId="9" borderId="0" xfId="5" applyFont="1" applyFill="1" applyBorder="1" applyAlignment="1">
      <alignment horizontal="center" vertical="center"/>
    </xf>
    <xf numFmtId="0" fontId="109" fillId="9" borderId="0" xfId="5" applyFont="1" applyFill="1" applyBorder="1" applyAlignment="1">
      <alignment horizontal="left" vertical="center" wrapText="1"/>
    </xf>
    <xf numFmtId="0" fontId="109" fillId="9" borderId="0" xfId="5" applyFont="1" applyFill="1" applyBorder="1" applyAlignment="1">
      <alignment horizontal="center" vertical="center" wrapText="1"/>
    </xf>
    <xf numFmtId="173" fontId="109" fillId="9" borderId="1" xfId="5" applyNumberFormat="1" applyFont="1" applyFill="1" applyBorder="1" applyAlignment="1">
      <alignment horizontal="center" vertical="center"/>
    </xf>
    <xf numFmtId="0" fontId="109" fillId="9" borderId="1" xfId="5" applyFont="1" applyFill="1" applyBorder="1" applyAlignment="1">
      <alignment horizontal="left" vertical="center"/>
    </xf>
    <xf numFmtId="0" fontId="107" fillId="9" borderId="0" xfId="5" applyFont="1" applyFill="1" applyAlignment="1">
      <alignment horizontal="center" vertical="center"/>
    </xf>
    <xf numFmtId="0" fontId="109" fillId="12" borderId="1" xfId="5" applyFont="1" applyFill="1" applyBorder="1" applyAlignment="1">
      <alignment horizontal="center" vertical="center" wrapText="1"/>
    </xf>
    <xf numFmtId="0" fontId="109" fillId="12" borderId="1" xfId="5" quotePrefix="1" applyFont="1" applyFill="1" applyBorder="1" applyAlignment="1">
      <alignment horizontal="center" vertical="center"/>
    </xf>
    <xf numFmtId="0" fontId="109" fillId="12" borderId="1" xfId="5" applyFont="1" applyFill="1" applyBorder="1" applyAlignment="1">
      <alignment horizontal="center" vertical="center"/>
    </xf>
    <xf numFmtId="0" fontId="109" fillId="9" borderId="1" xfId="5" applyFont="1" applyFill="1" applyBorder="1" applyAlignment="1">
      <alignment horizontal="center" vertical="center"/>
    </xf>
    <xf numFmtId="0" fontId="107" fillId="9" borderId="1" xfId="5" applyFont="1" applyFill="1" applyBorder="1" applyAlignment="1">
      <alignment vertical="center"/>
    </xf>
    <xf numFmtId="173" fontId="107" fillId="9" borderId="1" xfId="5" applyNumberFormat="1" applyFont="1" applyFill="1" applyBorder="1" applyAlignment="1">
      <alignment horizontal="center" vertical="center"/>
    </xf>
    <xf numFmtId="0" fontId="107" fillId="9" borderId="1" xfId="5" applyFont="1" applyFill="1" applyBorder="1" applyAlignment="1">
      <alignment vertical="center" wrapText="1"/>
    </xf>
    <xf numFmtId="173" fontId="107" fillId="9" borderId="1" xfId="46" applyNumberFormat="1" applyFont="1" applyFill="1" applyBorder="1" applyAlignment="1">
      <alignment horizontal="center" vertical="center"/>
    </xf>
    <xf numFmtId="3" fontId="107" fillId="9" borderId="1" xfId="46" applyNumberFormat="1" applyFont="1" applyFill="1" applyBorder="1" applyAlignment="1">
      <alignment vertical="center"/>
    </xf>
    <xf numFmtId="9" fontId="107" fillId="9" borderId="1" xfId="5" applyNumberFormat="1" applyFont="1" applyFill="1" applyBorder="1" applyAlignment="1">
      <alignment horizontal="center" vertical="center"/>
    </xf>
    <xf numFmtId="1" fontId="107" fillId="9" borderId="1" xfId="46" applyNumberFormat="1" applyFont="1" applyFill="1" applyBorder="1" applyAlignment="1">
      <alignment horizontal="center" vertical="center"/>
    </xf>
    <xf numFmtId="0" fontId="109" fillId="9" borderId="1" xfId="5" applyFont="1" applyFill="1" applyBorder="1" applyAlignment="1">
      <alignment vertical="center"/>
    </xf>
    <xf numFmtId="173" fontId="107" fillId="9" borderId="1" xfId="46" applyNumberFormat="1" applyFont="1" applyFill="1" applyBorder="1" applyAlignment="1">
      <alignment vertical="center"/>
    </xf>
    <xf numFmtId="4" fontId="107" fillId="9" borderId="0" xfId="5" applyNumberFormat="1" applyFont="1" applyFill="1" applyAlignment="1">
      <alignment vertical="center"/>
    </xf>
    <xf numFmtId="0" fontId="107" fillId="9" borderId="1" xfId="5" applyFont="1" applyFill="1" applyBorder="1" applyAlignment="1">
      <alignment horizontal="center" vertical="center"/>
    </xf>
    <xf numFmtId="0" fontId="107" fillId="9" borderId="18" xfId="5" applyFont="1" applyFill="1" applyBorder="1" applyAlignment="1">
      <alignment horizontal="center" vertical="center"/>
    </xf>
    <xf numFmtId="0" fontId="107" fillId="9" borderId="18" xfId="5" applyFont="1" applyFill="1" applyBorder="1" applyAlignment="1">
      <alignment vertical="center"/>
    </xf>
    <xf numFmtId="172" fontId="107" fillId="9" borderId="18" xfId="46" applyNumberFormat="1" applyFont="1" applyFill="1" applyBorder="1" applyAlignment="1">
      <alignment horizontal="center" vertical="center"/>
    </xf>
    <xf numFmtId="172" fontId="107" fillId="9" borderId="18" xfId="46" applyNumberFormat="1" applyFont="1" applyFill="1" applyBorder="1" applyAlignment="1">
      <alignment vertical="center"/>
    </xf>
    <xf numFmtId="0" fontId="107" fillId="9" borderId="0" xfId="5" applyFont="1" applyFill="1" applyBorder="1" applyAlignment="1">
      <alignment horizontal="center" vertical="center"/>
    </xf>
    <xf numFmtId="0" fontId="107" fillId="9" borderId="0" xfId="5" applyFont="1" applyFill="1" applyBorder="1" applyAlignment="1">
      <alignment vertical="center"/>
    </xf>
    <xf numFmtId="172" fontId="107" fillId="9" borderId="0" xfId="46" applyNumberFormat="1" applyFont="1" applyFill="1" applyBorder="1" applyAlignment="1">
      <alignment horizontal="center" vertical="center"/>
    </xf>
    <xf numFmtId="172" fontId="107" fillId="9" borderId="0" xfId="46" applyNumberFormat="1" applyFont="1" applyFill="1" applyBorder="1" applyAlignment="1">
      <alignment vertical="center"/>
    </xf>
    <xf numFmtId="3" fontId="109" fillId="9" borderId="1" xfId="46" applyNumberFormat="1" applyFont="1" applyFill="1" applyBorder="1" applyAlignment="1">
      <alignment vertical="center"/>
    </xf>
    <xf numFmtId="208" fontId="107" fillId="9" borderId="1" xfId="46" applyNumberFormat="1" applyFont="1" applyFill="1" applyBorder="1" applyAlignment="1">
      <alignment vertical="center"/>
    </xf>
    <xf numFmtId="0" fontId="107" fillId="9" borderId="1" xfId="46" applyNumberFormat="1" applyFont="1" applyFill="1" applyBorder="1" applyAlignment="1">
      <alignment horizontal="center" vertical="center"/>
    </xf>
    <xf numFmtId="172" fontId="109" fillId="9" borderId="0" xfId="46" applyNumberFormat="1" applyFont="1" applyFill="1" applyBorder="1" applyAlignment="1">
      <alignment horizontal="center" vertical="center"/>
    </xf>
    <xf numFmtId="3" fontId="109" fillId="9" borderId="0" xfId="46" applyNumberFormat="1" applyFont="1" applyFill="1" applyBorder="1" applyAlignment="1">
      <alignment vertical="center"/>
    </xf>
    <xf numFmtId="172" fontId="109" fillId="9" borderId="0" xfId="46" applyNumberFormat="1" applyFont="1" applyFill="1" applyBorder="1" applyAlignment="1">
      <alignment vertical="center"/>
    </xf>
    <xf numFmtId="172" fontId="109" fillId="9" borderId="0" xfId="46" applyNumberFormat="1" applyFont="1" applyFill="1" applyBorder="1" applyAlignment="1">
      <alignment horizontal="right" vertical="center"/>
    </xf>
    <xf numFmtId="177" fontId="109" fillId="9" borderId="0" xfId="46" applyNumberFormat="1" applyFont="1" applyFill="1" applyBorder="1" applyAlignment="1">
      <alignment vertical="center"/>
    </xf>
    <xf numFmtId="0" fontId="111" fillId="9" borderId="0" xfId="5" applyFont="1" applyFill="1" applyBorder="1" applyAlignment="1">
      <alignment horizontal="right" vertical="center"/>
    </xf>
    <xf numFmtId="202" fontId="13" fillId="0" borderId="0" xfId="5" applyNumberFormat="1" applyFont="1" applyFill="1" applyBorder="1" applyAlignment="1" applyProtection="1">
      <alignment horizontal="center" vertical="center"/>
      <protection locked="0"/>
    </xf>
    <xf numFmtId="0" fontId="112" fillId="9" borderId="0" xfId="5" applyFont="1" applyFill="1" applyBorder="1"/>
    <xf numFmtId="0" fontId="109" fillId="9" borderId="0" xfId="5" applyFont="1" applyFill="1" applyBorder="1" applyAlignment="1">
      <alignment vertical="center"/>
    </xf>
    <xf numFmtId="10" fontId="107" fillId="9" borderId="0" xfId="15" applyNumberFormat="1" applyFont="1" applyFill="1" applyAlignment="1">
      <alignment vertical="center"/>
    </xf>
    <xf numFmtId="4" fontId="109" fillId="9" borderId="1" xfId="46" applyNumberFormat="1" applyFont="1" applyFill="1" applyBorder="1" applyAlignment="1">
      <alignment vertical="center"/>
    </xf>
    <xf numFmtId="3" fontId="107" fillId="9" borderId="0" xfId="5" applyNumberFormat="1" applyFont="1" applyFill="1" applyAlignment="1">
      <alignment vertical="center"/>
    </xf>
    <xf numFmtId="166" fontId="109" fillId="9" borderId="0" xfId="48" applyFont="1" applyFill="1" applyAlignment="1">
      <alignment vertical="center"/>
    </xf>
    <xf numFmtId="166" fontId="107" fillId="9" borderId="0" xfId="48" applyFont="1" applyFill="1" applyAlignment="1">
      <alignment vertical="center"/>
    </xf>
    <xf numFmtId="0" fontId="107" fillId="10" borderId="0" xfId="5" applyFont="1" applyFill="1" applyAlignment="1">
      <alignment vertical="center"/>
    </xf>
    <xf numFmtId="10" fontId="107" fillId="0" borderId="1" xfId="15" applyNumberFormat="1" applyFont="1" applyFill="1" applyBorder="1" applyAlignment="1">
      <alignment vertical="center"/>
    </xf>
    <xf numFmtId="183" fontId="9" fillId="0" borderId="0" xfId="0" applyNumberFormat="1" applyFont="1" applyFill="1" applyBorder="1" applyAlignment="1">
      <alignment horizontal="center" vertical="center"/>
    </xf>
    <xf numFmtId="0" fontId="24" fillId="0" borderId="20" xfId="8" applyBorder="1"/>
    <xf numFmtId="0" fontId="24" fillId="0" borderId="20" xfId="8" applyFont="1" applyBorder="1"/>
    <xf numFmtId="0" fontId="25" fillId="0" borderId="20" xfId="8" applyFont="1" applyFill="1" applyBorder="1"/>
    <xf numFmtId="0" fontId="24" fillId="0" borderId="0" xfId="8" applyAlignment="1">
      <alignment vertical="center" wrapText="1"/>
    </xf>
    <xf numFmtId="0" fontId="24" fillId="0" borderId="1" xfId="8" applyBorder="1" applyAlignment="1">
      <alignment horizontal="center"/>
    </xf>
    <xf numFmtId="0" fontId="9" fillId="0" borderId="1" xfId="8" applyFont="1" applyBorder="1" applyAlignment="1">
      <alignment horizontal="center" vertical="center"/>
    </xf>
    <xf numFmtId="0" fontId="25" fillId="0" borderId="0" xfId="8" applyFont="1" applyFill="1" applyBorder="1" applyAlignment="1">
      <alignment horizontal="center" vertical="center" wrapText="1"/>
    </xf>
    <xf numFmtId="0" fontId="26" fillId="0" borderId="18" xfId="8" applyFont="1" applyFill="1" applyBorder="1" applyAlignment="1">
      <alignment horizontal="center" vertical="center" wrapText="1"/>
    </xf>
    <xf numFmtId="49" fontId="12" fillId="0" borderId="18" xfId="8" applyNumberFormat="1" applyFont="1" applyFill="1" applyBorder="1" applyAlignment="1">
      <alignment horizontal="center" vertical="center" wrapText="1"/>
    </xf>
    <xf numFmtId="180" fontId="25" fillId="0" borderId="18" xfId="8" applyNumberFormat="1" applyFont="1" applyFill="1" applyBorder="1" applyAlignment="1">
      <alignment horizontal="center" vertical="center" wrapText="1"/>
    </xf>
    <xf numFmtId="170" fontId="24" fillId="0" borderId="1" xfId="8" applyNumberFormat="1" applyFill="1" applyBorder="1" applyAlignment="1">
      <alignment vertical="center"/>
    </xf>
    <xf numFmtId="0" fontId="13" fillId="31" borderId="1" xfId="8" applyFont="1" applyFill="1" applyBorder="1" applyAlignment="1">
      <alignment horizontal="center" vertical="center" wrapText="1"/>
    </xf>
    <xf numFmtId="0" fontId="13" fillId="31" borderId="1" xfId="8" applyFont="1" applyFill="1" applyBorder="1" applyAlignment="1">
      <alignment vertical="center" wrapText="1"/>
    </xf>
    <xf numFmtId="0" fontId="106" fillId="0" borderId="0" xfId="27" applyFont="1" applyFill="1" applyBorder="1" applyAlignment="1">
      <alignment vertical="center"/>
    </xf>
    <xf numFmtId="0" fontId="105" fillId="0" borderId="0" xfId="27" applyFont="1" applyFill="1" applyBorder="1" applyAlignment="1">
      <alignment horizontal="center" vertical="center"/>
    </xf>
    <xf numFmtId="0" fontId="105" fillId="0" borderId="0" xfId="27" applyFont="1" applyFill="1" applyBorder="1" applyAlignment="1">
      <alignment horizontal="center" vertical="center" wrapText="1"/>
    </xf>
    <xf numFmtId="169" fontId="106" fillId="0" borderId="0" xfId="27" applyNumberFormat="1" applyFont="1" applyFill="1" applyBorder="1" applyAlignment="1">
      <alignment vertical="center"/>
    </xf>
    <xf numFmtId="0" fontId="106" fillId="0" borderId="0" xfId="27" applyFont="1" applyFill="1" applyBorder="1" applyAlignment="1">
      <alignment horizontal="center" vertical="center"/>
    </xf>
    <xf numFmtId="169" fontId="106" fillId="0" borderId="0" xfId="25" applyFont="1" applyFill="1" applyBorder="1" applyAlignment="1">
      <alignment vertical="center"/>
    </xf>
    <xf numFmtId="169" fontId="106" fillId="0" borderId="0" xfId="27" applyNumberFormat="1" applyFont="1" applyFill="1" applyBorder="1" applyAlignment="1">
      <alignment horizontal="right" vertical="center"/>
    </xf>
    <xf numFmtId="164" fontId="106" fillId="0" borderId="0" xfId="29" applyFont="1" applyFill="1" applyBorder="1" applyAlignment="1">
      <alignment vertical="center"/>
    </xf>
    <xf numFmtId="0" fontId="106" fillId="0" borderId="0" xfId="27" applyFont="1" applyFill="1" applyBorder="1" applyAlignment="1">
      <alignment horizontal="left" vertical="top" wrapText="1"/>
    </xf>
    <xf numFmtId="49" fontId="60" fillId="0" borderId="1" xfId="0" applyNumberFormat="1" applyFont="1" applyFill="1" applyBorder="1"/>
    <xf numFmtId="0" fontId="60" fillId="0" borderId="1" xfId="0" applyFont="1" applyFill="1" applyBorder="1"/>
    <xf numFmtId="178" fontId="60" fillId="0" borderId="1" xfId="0" applyNumberFormat="1" applyFont="1" applyFill="1" applyBorder="1" applyAlignment="1">
      <alignment horizontal="center"/>
    </xf>
    <xf numFmtId="175" fontId="60" fillId="0" borderId="1" xfId="0" applyNumberFormat="1" applyFont="1" applyFill="1" applyBorder="1" applyAlignment="1">
      <alignment horizontal="left"/>
    </xf>
    <xf numFmtId="180" fontId="60" fillId="0" borderId="1" xfId="0" applyNumberFormat="1" applyFont="1" applyFill="1" applyBorder="1" applyAlignment="1">
      <alignment horizontal="center"/>
    </xf>
    <xf numFmtId="2" fontId="11" fillId="0" borderId="1" xfId="6" applyNumberFormat="1" applyFont="1" applyFill="1" applyBorder="1" applyAlignment="1">
      <alignment horizontal="center" vertical="center"/>
    </xf>
    <xf numFmtId="0" fontId="11" fillId="0" borderId="2" xfId="0" applyFont="1" applyFill="1" applyBorder="1" applyAlignment="1">
      <alignment horizontal="center"/>
    </xf>
    <xf numFmtId="0" fontId="10" fillId="0" borderId="1" xfId="6" applyFont="1" applyFill="1" applyBorder="1" applyAlignment="1">
      <alignment horizontal="center"/>
    </xf>
    <xf numFmtId="0" fontId="60" fillId="0" borderId="1" xfId="0" applyFont="1" applyFill="1" applyBorder="1" applyAlignment="1">
      <alignment horizontal="left"/>
    </xf>
    <xf numFmtId="41" fontId="10" fillId="0" borderId="0" xfId="50" applyFont="1" applyAlignment="1">
      <alignment horizontal="center" vertical="center"/>
    </xf>
    <xf numFmtId="49" fontId="79" fillId="0" borderId="1" xfId="0" applyNumberFormat="1" applyFont="1" applyFill="1" applyBorder="1" applyAlignment="1">
      <alignment horizontal="left"/>
    </xf>
    <xf numFmtId="49" fontId="79" fillId="0" borderId="1" xfId="0" applyNumberFormat="1" applyFont="1" applyFill="1" applyBorder="1"/>
    <xf numFmtId="0" fontId="79" fillId="0" borderId="1" xfId="0" applyFont="1" applyFill="1" applyBorder="1" applyAlignment="1">
      <alignment horizontal="left"/>
    </xf>
    <xf numFmtId="180" fontId="24" fillId="0" borderId="0" xfId="0" applyNumberFormat="1" applyFont="1"/>
    <xf numFmtId="4" fontId="24" fillId="0" borderId="0" xfId="0" applyNumberFormat="1" applyFont="1"/>
    <xf numFmtId="180" fontId="24" fillId="0" borderId="0" xfId="0" applyNumberFormat="1" applyFont="1" applyFill="1"/>
    <xf numFmtId="0" fontId="13" fillId="2" borderId="1" xfId="0" applyFont="1" applyFill="1" applyBorder="1" applyAlignment="1">
      <alignment horizontal="center"/>
    </xf>
    <xf numFmtId="0" fontId="24" fillId="2" borderId="1" xfId="0" applyFont="1" applyFill="1" applyBorder="1" applyAlignment="1">
      <alignment horizontal="center" vertical="center"/>
    </xf>
    <xf numFmtId="41" fontId="24" fillId="0" borderId="0" xfId="50" applyFont="1" applyFill="1" applyBorder="1" applyAlignment="1">
      <alignment horizontal="center"/>
    </xf>
    <xf numFmtId="9" fontId="24" fillId="0" borderId="4" xfId="0" applyNumberFormat="1" applyFont="1" applyFill="1" applyBorder="1" applyAlignment="1">
      <alignment horizontal="center"/>
    </xf>
    <xf numFmtId="0" fontId="30" fillId="0" borderId="0" xfId="0" applyFont="1" applyFill="1"/>
    <xf numFmtId="0" fontId="24" fillId="2" borderId="1" xfId="0" applyNumberFormat="1" applyFont="1" applyFill="1" applyBorder="1" applyAlignment="1">
      <alignment horizontal="center" vertical="center"/>
    </xf>
    <xf numFmtId="0" fontId="24" fillId="0" borderId="1" xfId="0" applyNumberFormat="1" applyFont="1" applyFill="1" applyBorder="1" applyAlignment="1">
      <alignment horizontal="center"/>
    </xf>
    <xf numFmtId="0" fontId="24" fillId="0" borderId="1" xfId="0" applyNumberFormat="1" applyFont="1" applyFill="1" applyBorder="1" applyAlignment="1">
      <alignment horizontal="center" vertical="center"/>
    </xf>
    <xf numFmtId="0" fontId="24" fillId="0" borderId="1" xfId="0" applyNumberFormat="1" applyFont="1" applyBorder="1" applyAlignment="1">
      <alignment horizontal="center" vertical="center"/>
    </xf>
    <xf numFmtId="175" fontId="30" fillId="0" borderId="1" xfId="0" applyNumberFormat="1" applyFont="1" applyBorder="1"/>
    <xf numFmtId="0" fontId="24" fillId="2" borderId="1" xfId="0" applyFont="1" applyFill="1" applyBorder="1" applyAlignment="1">
      <alignment horizontal="center"/>
    </xf>
    <xf numFmtId="0" fontId="24" fillId="0" borderId="0" xfId="0" applyNumberFormat="1" applyFont="1" applyFill="1" applyAlignment="1">
      <alignment horizontal="center"/>
    </xf>
    <xf numFmtId="2" fontId="13" fillId="2" borderId="1" xfId="0" applyNumberFormat="1" applyFont="1" applyFill="1" applyBorder="1" applyAlignment="1">
      <alignment horizontal="center"/>
    </xf>
    <xf numFmtId="0" fontId="24" fillId="0" borderId="1" xfId="20" applyNumberFormat="1" applyFont="1" applyBorder="1" applyAlignment="1">
      <alignment horizontal="center"/>
    </xf>
    <xf numFmtId="2" fontId="24" fillId="0" borderId="1" xfId="20" applyNumberFormat="1" applyFont="1" applyBorder="1" applyAlignment="1">
      <alignment horizontal="center"/>
    </xf>
    <xf numFmtId="0" fontId="30" fillId="0" borderId="0" xfId="0" applyFont="1" applyFill="1" applyBorder="1"/>
    <xf numFmtId="0" fontId="24" fillId="0" borderId="1" xfId="20" applyFont="1" applyBorder="1"/>
    <xf numFmtId="49" fontId="24" fillId="0" borderId="1" xfId="20" applyNumberFormat="1" applyFont="1" applyBorder="1" applyAlignment="1">
      <alignment horizontal="center"/>
    </xf>
    <xf numFmtId="170" fontId="24" fillId="0" borderId="1" xfId="20" applyNumberFormat="1" applyFont="1" applyBorder="1" applyAlignment="1">
      <alignment horizontal="center"/>
    </xf>
    <xf numFmtId="175" fontId="24" fillId="0" borderId="2" xfId="0" applyNumberFormat="1" applyFont="1" applyFill="1" applyBorder="1" applyAlignment="1">
      <alignment horizontal="right"/>
    </xf>
    <xf numFmtId="180" fontId="24" fillId="0" borderId="6" xfId="0" applyNumberFormat="1" applyFont="1" applyFill="1" applyBorder="1" applyAlignment="1">
      <alignment horizontal="center"/>
    </xf>
    <xf numFmtId="175" fontId="24" fillId="0" borderId="1" xfId="0" applyNumberFormat="1" applyFont="1" applyFill="1" applyBorder="1" applyAlignment="1">
      <alignment horizontal="right"/>
    </xf>
    <xf numFmtId="49" fontId="24" fillId="0" borderId="20" xfId="0" applyNumberFormat="1" applyFont="1" applyFill="1" applyBorder="1" applyAlignment="1">
      <alignment horizontal="center"/>
    </xf>
    <xf numFmtId="0" fontId="13" fillId="2" borderId="1" xfId="0" applyFont="1" applyFill="1" applyBorder="1" applyAlignment="1">
      <alignment horizontal="center" vertical="center"/>
    </xf>
    <xf numFmtId="4" fontId="24" fillId="0" borderId="1" xfId="0" applyNumberFormat="1" applyFont="1" applyBorder="1" applyAlignment="1">
      <alignment horizontal="center"/>
    </xf>
    <xf numFmtId="175" fontId="30" fillId="0" borderId="1" xfId="0" applyNumberFormat="1" applyFont="1" applyFill="1" applyBorder="1" applyAlignment="1">
      <alignment horizontal="justify" vertical="top"/>
    </xf>
    <xf numFmtId="180" fontId="24" fillId="0" borderId="1" xfId="0" applyNumberFormat="1" applyFont="1" applyBorder="1"/>
    <xf numFmtId="0" fontId="114" fillId="0" borderId="1" xfId="0" applyFont="1" applyBorder="1" applyAlignment="1">
      <alignment horizontal="center"/>
    </xf>
    <xf numFmtId="0" fontId="30" fillId="0" borderId="1" xfId="0" applyFont="1" applyBorder="1" applyAlignment="1">
      <alignment horizontal="left"/>
    </xf>
    <xf numFmtId="0" fontId="24" fillId="0" borderId="1" xfId="0" applyFont="1" applyBorder="1" applyAlignment="1"/>
    <xf numFmtId="0" fontId="24" fillId="0" borderId="1" xfId="0" applyFont="1" applyFill="1" applyBorder="1" applyAlignment="1"/>
    <xf numFmtId="4" fontId="24" fillId="2" borderId="1" xfId="0" applyNumberFormat="1" applyFont="1" applyFill="1" applyBorder="1" applyAlignment="1">
      <alignment horizontal="center"/>
    </xf>
    <xf numFmtId="4" fontId="24" fillId="0" borderId="4" xfId="0" applyNumberFormat="1" applyFont="1" applyFill="1" applyBorder="1" applyAlignment="1">
      <alignment horizontal="center"/>
    </xf>
    <xf numFmtId="4" fontId="24" fillId="0" borderId="1" xfId="0" applyNumberFormat="1" applyFont="1" applyFill="1" applyBorder="1" applyAlignment="1">
      <alignment horizontal="center"/>
    </xf>
    <xf numFmtId="0" fontId="24" fillId="0" borderId="20" xfId="0" applyFont="1" applyBorder="1" applyAlignment="1">
      <alignment horizontal="center"/>
    </xf>
    <xf numFmtId="0" fontId="30" fillId="0" borderId="46" xfId="0" applyFont="1" applyFill="1" applyBorder="1" applyAlignment="1">
      <alignment horizontal="center" vertical="center"/>
    </xf>
    <xf numFmtId="0" fontId="30" fillId="0" borderId="1" xfId="0" applyFont="1" applyFill="1" applyBorder="1" applyAlignment="1">
      <alignment horizontal="justify" vertical="top" wrapText="1"/>
    </xf>
    <xf numFmtId="0" fontId="30" fillId="0" borderId="20" xfId="0" applyFont="1" applyFill="1" applyBorder="1" applyAlignment="1">
      <alignment horizontal="center" vertical="center"/>
    </xf>
    <xf numFmtId="0" fontId="24" fillId="0" borderId="1" xfId="0" applyFont="1" applyBorder="1" applyAlignment="1">
      <alignment horizontal="right"/>
    </xf>
    <xf numFmtId="0" fontId="30" fillId="0" borderId="1" xfId="0" applyFont="1" applyFill="1" applyBorder="1" applyAlignment="1">
      <alignment horizontal="justify" vertical="top"/>
    </xf>
    <xf numFmtId="0" fontId="24" fillId="0" borderId="1" xfId="0" applyFont="1" applyFill="1" applyBorder="1" applyAlignment="1">
      <alignment horizontal="left"/>
    </xf>
    <xf numFmtId="179" fontId="24" fillId="0" borderId="1" xfId="0" applyNumberFormat="1" applyFont="1" applyBorder="1" applyAlignment="1">
      <alignment horizontal="center"/>
    </xf>
    <xf numFmtId="4" fontId="24" fillId="0" borderId="0" xfId="0" applyNumberFormat="1" applyFont="1" applyFill="1" applyAlignment="1">
      <alignment horizontal="center"/>
    </xf>
    <xf numFmtId="170" fontId="24" fillId="5" borderId="1" xfId="0" applyNumberFormat="1" applyFont="1" applyFill="1" applyBorder="1" applyAlignment="1">
      <alignment horizontal="center"/>
    </xf>
    <xf numFmtId="0" fontId="24" fillId="10" borderId="1" xfId="0" applyFont="1" applyFill="1" applyBorder="1" applyAlignment="1"/>
    <xf numFmtId="170" fontId="24" fillId="10" borderId="1" xfId="0" applyNumberFormat="1" applyFont="1" applyFill="1" applyBorder="1" applyAlignment="1">
      <alignment horizontal="center"/>
    </xf>
    <xf numFmtId="0" fontId="24" fillId="0" borderId="20" xfId="0" applyFont="1" applyFill="1" applyBorder="1" applyAlignment="1">
      <alignment horizontal="center"/>
    </xf>
    <xf numFmtId="0" fontId="13" fillId="2" borderId="1" xfId="0" applyNumberFormat="1" applyFont="1" applyFill="1" applyBorder="1" applyAlignment="1">
      <alignment horizontal="center" vertical="center"/>
    </xf>
    <xf numFmtId="0" fontId="24" fillId="2" borderId="1" xfId="0" applyNumberFormat="1" applyFont="1" applyFill="1" applyBorder="1" applyAlignment="1">
      <alignment horizontal="center"/>
    </xf>
    <xf numFmtId="0" fontId="30" fillId="0" borderId="7" xfId="0" applyFont="1" applyBorder="1" applyAlignment="1">
      <alignment horizontal="left"/>
    </xf>
    <xf numFmtId="175" fontId="24" fillId="0" borderId="7" xfId="0" applyNumberFormat="1" applyFont="1" applyBorder="1" applyAlignment="1">
      <alignment horizontal="left"/>
    </xf>
    <xf numFmtId="0" fontId="30" fillId="0" borderId="7" xfId="0" applyFont="1" applyBorder="1"/>
    <xf numFmtId="0" fontId="30" fillId="0" borderId="22" xfId="0" applyFont="1" applyFill="1" applyBorder="1"/>
    <xf numFmtId="0" fontId="30" fillId="0" borderId="1" xfId="0" applyFont="1" applyFill="1" applyBorder="1"/>
    <xf numFmtId="0" fontId="30" fillId="0" borderId="1" xfId="0" applyFont="1" applyBorder="1" applyAlignment="1">
      <alignment horizontal="left" wrapText="1"/>
    </xf>
    <xf numFmtId="175" fontId="24" fillId="0" borderId="1" xfId="0" applyNumberFormat="1" applyFont="1" applyBorder="1" applyAlignment="1">
      <alignment horizontal="left" wrapText="1"/>
    </xf>
    <xf numFmtId="0" fontId="115" fillId="0" borderId="1" xfId="0" applyFont="1" applyFill="1" applyBorder="1" applyAlignment="1">
      <alignment horizontal="left"/>
    </xf>
    <xf numFmtId="0" fontId="30" fillId="0" borderId="1" xfId="0" applyFont="1" applyFill="1" applyBorder="1" applyAlignment="1">
      <alignment horizontal="left"/>
    </xf>
    <xf numFmtId="0" fontId="24" fillId="0" borderId="1" xfId="0" applyFont="1" applyFill="1" applyBorder="1" applyAlignment="1">
      <alignment wrapText="1"/>
    </xf>
    <xf numFmtId="179" fontId="24" fillId="0" borderId="1" xfId="0" applyNumberFormat="1" applyFont="1" applyFill="1" applyBorder="1" applyAlignment="1">
      <alignment horizontal="center"/>
    </xf>
    <xf numFmtId="0" fontId="24" fillId="0" borderId="1" xfId="0" applyFont="1" applyBorder="1" applyAlignment="1">
      <alignment horizontal="left" wrapText="1"/>
    </xf>
    <xf numFmtId="4" fontId="24" fillId="0" borderId="1" xfId="0" applyNumberFormat="1" applyFont="1" applyFill="1" applyBorder="1" applyAlignment="1">
      <alignment horizontal="center" vertical="center"/>
    </xf>
    <xf numFmtId="0" fontId="24" fillId="0" borderId="1" xfId="0" applyFont="1" applyFill="1" applyBorder="1" applyAlignment="1">
      <alignment horizontal="right"/>
    </xf>
    <xf numFmtId="49" fontId="24" fillId="0" borderId="6" xfId="0" applyNumberFormat="1" applyFont="1" applyFill="1" applyBorder="1" applyAlignment="1">
      <alignment horizontal="center"/>
    </xf>
    <xf numFmtId="0" fontId="24" fillId="2" borderId="7" xfId="0" applyFont="1" applyFill="1" applyBorder="1" applyAlignment="1">
      <alignment horizontal="center"/>
    </xf>
    <xf numFmtId="49" fontId="24" fillId="0" borderId="2" xfId="0" applyNumberFormat="1" applyFont="1" applyFill="1" applyBorder="1" applyAlignment="1">
      <alignment horizontal="center"/>
    </xf>
    <xf numFmtId="49" fontId="24" fillId="0" borderId="0" xfId="0" applyNumberFormat="1" applyFont="1" applyFill="1" applyBorder="1" applyAlignment="1">
      <alignment horizontal="center"/>
    </xf>
    <xf numFmtId="41" fontId="24" fillId="0" borderId="0" xfId="50" applyFont="1" applyAlignment="1">
      <alignment horizontal="center"/>
    </xf>
    <xf numFmtId="180" fontId="10" fillId="0" borderId="0" xfId="0" applyNumberFormat="1" applyFont="1" applyFill="1" applyAlignment="1">
      <alignment horizontal="right"/>
    </xf>
    <xf numFmtId="0" fontId="9" fillId="0" borderId="8" xfId="0" applyFont="1" applyFill="1" applyBorder="1" applyAlignment="1">
      <alignment horizontal="center" vertical="center"/>
    </xf>
    <xf numFmtId="180" fontId="10" fillId="0" borderId="1" xfId="0" applyNumberFormat="1" applyFont="1" applyFill="1" applyBorder="1" applyAlignment="1">
      <alignment horizontal="right"/>
    </xf>
    <xf numFmtId="180" fontId="10" fillId="0" borderId="0" xfId="0" applyNumberFormat="1" applyFont="1" applyFill="1" applyBorder="1" applyAlignment="1">
      <alignment horizontal="right"/>
    </xf>
    <xf numFmtId="180" fontId="9" fillId="0" borderId="1" xfId="0" applyNumberFormat="1" applyFont="1" applyFill="1" applyBorder="1" applyAlignment="1">
      <alignment horizontal="right"/>
    </xf>
    <xf numFmtId="180" fontId="10" fillId="0" borderId="2" xfId="0" applyNumberFormat="1" applyFont="1" applyFill="1" applyBorder="1" applyAlignment="1">
      <alignment horizontal="right"/>
    </xf>
    <xf numFmtId="180" fontId="60" fillId="0" borderId="1" xfId="0" applyNumberFormat="1" applyFont="1" applyFill="1" applyBorder="1" applyAlignment="1">
      <alignment horizontal="right"/>
    </xf>
    <xf numFmtId="49" fontId="10" fillId="0" borderId="4" xfId="0" applyNumberFormat="1" applyFont="1" applyFill="1" applyBorder="1" applyAlignment="1">
      <alignment horizontal="center"/>
    </xf>
    <xf numFmtId="49" fontId="60" fillId="0" borderId="4" xfId="0" applyNumberFormat="1" applyFont="1" applyFill="1" applyBorder="1" applyAlignment="1">
      <alignment horizontal="center"/>
    </xf>
    <xf numFmtId="171" fontId="10" fillId="0" borderId="1" xfId="0" applyNumberFormat="1" applyFont="1" applyFill="1" applyBorder="1" applyAlignment="1">
      <alignment horizontal="center"/>
    </xf>
    <xf numFmtId="180" fontId="10" fillId="0" borderId="7" xfId="0" applyNumberFormat="1" applyFont="1" applyFill="1" applyBorder="1" applyAlignment="1">
      <alignment horizontal="right"/>
    </xf>
    <xf numFmtId="180" fontId="10" fillId="0" borderId="5" xfId="0" applyNumberFormat="1" applyFont="1" applyFill="1" applyBorder="1" applyAlignment="1">
      <alignment horizontal="center"/>
    </xf>
    <xf numFmtId="178" fontId="10" fillId="0" borderId="7" xfId="0" applyNumberFormat="1" applyFont="1" applyFill="1" applyBorder="1" applyAlignment="1">
      <alignment horizontal="center"/>
    </xf>
    <xf numFmtId="180" fontId="10" fillId="0" borderId="7" xfId="0" applyNumberFormat="1" applyFont="1" applyFill="1" applyBorder="1" applyAlignment="1">
      <alignment horizontal="center"/>
    </xf>
    <xf numFmtId="49" fontId="60" fillId="0" borderId="1" xfId="0" applyNumberFormat="1" applyFont="1" applyFill="1" applyBorder="1" applyAlignment="1">
      <alignment horizontal="center"/>
    </xf>
    <xf numFmtId="49" fontId="60" fillId="0" borderId="2" xfId="0" applyNumberFormat="1" applyFont="1" applyFill="1" applyBorder="1" applyAlignment="1">
      <alignment horizontal="center"/>
    </xf>
    <xf numFmtId="49" fontId="10" fillId="0" borderId="0" xfId="27" applyNumberFormat="1" applyFont="1" applyFill="1" applyBorder="1" applyAlignment="1">
      <alignment horizontal="center" vertical="center"/>
    </xf>
    <xf numFmtId="49" fontId="10" fillId="0" borderId="0" xfId="27" applyNumberFormat="1" applyFont="1" applyFill="1" applyBorder="1" applyAlignment="1">
      <alignment vertical="center"/>
    </xf>
    <xf numFmtId="49" fontId="10" fillId="0" borderId="0" xfId="27" applyNumberFormat="1" applyFont="1" applyFill="1" applyAlignment="1">
      <alignment vertical="center"/>
    </xf>
    <xf numFmtId="49" fontId="10" fillId="0" borderId="0" xfId="27" applyNumberFormat="1" applyFont="1" applyFill="1" applyAlignment="1">
      <alignment horizontal="center" vertical="center"/>
    </xf>
    <xf numFmtId="0" fontId="60" fillId="0" borderId="4" xfId="0" applyFont="1" applyFill="1" applyBorder="1" applyAlignment="1">
      <alignment horizontal="center"/>
    </xf>
    <xf numFmtId="0" fontId="79" fillId="0" borderId="1" xfId="0" applyFont="1" applyFill="1" applyBorder="1"/>
    <xf numFmtId="41" fontId="10" fillId="0" borderId="1" xfId="50" applyFont="1" applyFill="1" applyBorder="1" applyAlignment="1">
      <alignment horizontal="center"/>
    </xf>
    <xf numFmtId="41" fontId="10" fillId="0" borderId="1" xfId="50" applyFont="1" applyFill="1" applyBorder="1"/>
    <xf numFmtId="41" fontId="10" fillId="0" borderId="4" xfId="50" applyFont="1" applyFill="1" applyBorder="1" applyAlignment="1">
      <alignment horizontal="center"/>
    </xf>
    <xf numFmtId="41" fontId="10" fillId="0" borderId="1" xfId="50" applyFont="1" applyFill="1" applyBorder="1" applyAlignment="1">
      <alignment horizontal="right"/>
    </xf>
    <xf numFmtId="41" fontId="10" fillId="0" borderId="0" xfId="50" applyFont="1" applyFill="1"/>
    <xf numFmtId="0" fontId="10" fillId="9" borderId="1" xfId="0" applyFont="1" applyFill="1" applyBorder="1" applyAlignment="1">
      <alignment horizontal="center" vertical="center" wrapText="1"/>
    </xf>
    <xf numFmtId="41" fontId="11" fillId="0" borderId="19" xfId="50" applyFont="1" applyFill="1" applyBorder="1" applyAlignment="1">
      <alignment horizontal="center"/>
    </xf>
    <xf numFmtId="49" fontId="60" fillId="0" borderId="1" xfId="0" applyNumberFormat="1" applyFont="1" applyFill="1" applyBorder="1" applyAlignment="1">
      <alignment horizontal="left" wrapText="1"/>
    </xf>
    <xf numFmtId="49" fontId="60" fillId="0" borderId="1" xfId="0" applyNumberFormat="1" applyFont="1" applyFill="1" applyBorder="1" applyAlignment="1">
      <alignment horizontal="center" vertical="center"/>
    </xf>
    <xf numFmtId="180" fontId="60" fillId="0" borderId="1" xfId="0" applyNumberFormat="1" applyFont="1" applyFill="1" applyBorder="1" applyAlignment="1">
      <alignment horizontal="center" vertical="center"/>
    </xf>
    <xf numFmtId="0" fontId="9" fillId="38" borderId="1" xfId="33" applyFont="1" applyFill="1" applyBorder="1" applyAlignment="1">
      <alignment horizontal="center"/>
    </xf>
    <xf numFmtId="194" fontId="10" fillId="0" borderId="1" xfId="0" applyNumberFormat="1" applyFont="1" applyFill="1" applyBorder="1" applyAlignment="1">
      <alignment horizontal="center"/>
    </xf>
    <xf numFmtId="0" fontId="10" fillId="0" borderId="1" xfId="0" applyFont="1" applyFill="1" applyBorder="1" applyAlignment="1">
      <alignment horizontal="center" vertical="center" wrapText="1"/>
    </xf>
    <xf numFmtId="49" fontId="10" fillId="0" borderId="1" xfId="0" applyNumberFormat="1" applyFont="1" applyFill="1" applyBorder="1" applyAlignment="1">
      <alignment horizontal="center" vertical="center" wrapText="1"/>
    </xf>
    <xf numFmtId="0" fontId="50" fillId="0" borderId="1" xfId="7" applyFont="1" applyFill="1" applyBorder="1" applyAlignment="1">
      <alignment horizontal="center"/>
    </xf>
    <xf numFmtId="41" fontId="24" fillId="0" borderId="0" xfId="50" applyFont="1"/>
    <xf numFmtId="170" fontId="24" fillId="0" borderId="1" xfId="0" applyNumberFormat="1" applyFont="1" applyFill="1" applyBorder="1" applyAlignment="1">
      <alignment horizontal="left" vertical="center"/>
    </xf>
    <xf numFmtId="194" fontId="24" fillId="0" borderId="1" xfId="0" applyNumberFormat="1" applyFont="1" applyFill="1" applyBorder="1" applyAlignment="1">
      <alignment horizontal="center" vertical="center"/>
    </xf>
    <xf numFmtId="0" fontId="9" fillId="8" borderId="1" xfId="0" applyNumberFormat="1" applyFont="1" applyFill="1" applyBorder="1" applyAlignment="1">
      <alignment horizontal="center"/>
    </xf>
    <xf numFmtId="0" fontId="10" fillId="0" borderId="2" xfId="0" applyFont="1" applyFill="1" applyBorder="1" applyAlignment="1">
      <alignment horizontal="center" vertical="center"/>
    </xf>
    <xf numFmtId="41" fontId="10" fillId="0" borderId="0" xfId="50" applyFont="1" applyAlignment="1">
      <alignment horizontal="center"/>
    </xf>
    <xf numFmtId="0" fontId="10" fillId="0" borderId="1" xfId="0" applyNumberFormat="1" applyFont="1" applyFill="1" applyBorder="1" applyAlignment="1">
      <alignment horizontal="center" vertical="center" wrapText="1"/>
    </xf>
    <xf numFmtId="0" fontId="11" fillId="0" borderId="1" xfId="0" applyFont="1" applyBorder="1" applyAlignment="1">
      <alignment vertical="center"/>
    </xf>
    <xf numFmtId="0" fontId="10" fillId="0" borderId="1" xfId="33" applyFont="1" applyBorder="1" applyAlignment="1">
      <alignment horizontal="left" vertical="center" wrapText="1"/>
    </xf>
    <xf numFmtId="178" fontId="10" fillId="0" borderId="1" xfId="33" applyNumberFormat="1" applyFont="1" applyBorder="1" applyAlignment="1">
      <alignment horizontal="center"/>
    </xf>
    <xf numFmtId="0" fontId="9" fillId="8" borderId="1" xfId="0" applyFont="1" applyFill="1" applyBorder="1" applyAlignment="1">
      <alignment horizontal="center"/>
    </xf>
    <xf numFmtId="49" fontId="60" fillId="0" borderId="1" xfId="0" applyNumberFormat="1" applyFont="1" applyFill="1" applyBorder="1" applyAlignment="1">
      <alignment wrapText="1"/>
    </xf>
    <xf numFmtId="180" fontId="60" fillId="0" borderId="1" xfId="0" applyNumberFormat="1" applyFont="1" applyFill="1" applyBorder="1" applyAlignment="1">
      <alignment horizontal="right" vertical="center"/>
    </xf>
    <xf numFmtId="0" fontId="62" fillId="29" borderId="1" xfId="7" applyFont="1" applyFill="1" applyBorder="1" applyAlignment="1">
      <alignment horizontal="center" vertical="center" wrapText="1"/>
    </xf>
    <xf numFmtId="181" fontId="50" fillId="29" borderId="1" xfId="7" applyNumberFormat="1" applyFont="1" applyFill="1" applyBorder="1" applyAlignment="1">
      <alignment horizontal="center" vertical="center" wrapText="1"/>
    </xf>
    <xf numFmtId="193" fontId="9" fillId="26" borderId="5" xfId="0" applyNumberFormat="1" applyFont="1" applyFill="1" applyBorder="1" applyAlignment="1" applyProtection="1">
      <alignment horizontal="center" vertical="center"/>
      <protection locked="0"/>
    </xf>
    <xf numFmtId="49" fontId="13" fillId="29" borderId="27" xfId="0" applyNumberFormat="1" applyFont="1" applyFill="1" applyBorder="1" applyAlignment="1">
      <alignment vertical="center" wrapText="1"/>
    </xf>
    <xf numFmtId="49" fontId="13" fillId="29" borderId="6" xfId="0" applyNumberFormat="1" applyFont="1" applyFill="1" applyBorder="1" applyAlignment="1">
      <alignment horizontal="center" vertical="center" wrapText="1"/>
    </xf>
    <xf numFmtId="49" fontId="13" fillId="29" borderId="21" xfId="0" applyNumberFormat="1" applyFont="1" applyFill="1" applyBorder="1" applyAlignment="1">
      <alignment vertical="center" wrapText="1"/>
    </xf>
    <xf numFmtId="0" fontId="25" fillId="9" borderId="2" xfId="0" applyFont="1" applyFill="1" applyBorder="1" applyAlignment="1">
      <alignment vertical="center"/>
    </xf>
    <xf numFmtId="173" fontId="24" fillId="9" borderId="4" xfId="0" applyNumberFormat="1" applyFont="1" applyFill="1" applyBorder="1" applyAlignment="1">
      <alignment horizontal="center" vertical="center" wrapText="1"/>
    </xf>
    <xf numFmtId="0" fontId="24" fillId="9" borderId="4" xfId="12" applyFont="1" applyFill="1" applyBorder="1" applyAlignment="1">
      <alignment horizontal="justify" vertical="center" wrapText="1"/>
    </xf>
    <xf numFmtId="2" fontId="25" fillId="9" borderId="4" xfId="0" applyNumberFormat="1" applyFont="1" applyFill="1" applyBorder="1" applyAlignment="1" applyProtection="1">
      <alignment horizontal="center" vertical="center" wrapText="1"/>
      <protection locked="0"/>
    </xf>
    <xf numFmtId="173" fontId="25" fillId="9" borderId="4" xfId="0" applyNumberFormat="1" applyFont="1" applyFill="1" applyBorder="1" applyAlignment="1" applyProtection="1">
      <alignment horizontal="center" vertical="center" wrapText="1"/>
      <protection locked="0"/>
    </xf>
    <xf numFmtId="180" fontId="25" fillId="9" borderId="4" xfId="0" applyNumberFormat="1" applyFont="1" applyFill="1" applyBorder="1" applyAlignment="1" applyProtection="1">
      <alignment horizontal="center" vertical="center" wrapText="1"/>
      <protection locked="0"/>
    </xf>
    <xf numFmtId="180" fontId="25" fillId="9" borderId="20" xfId="0" applyNumberFormat="1" applyFont="1" applyFill="1" applyBorder="1" applyAlignment="1" applyProtection="1">
      <alignment horizontal="center" vertical="center"/>
      <protection locked="0"/>
    </xf>
    <xf numFmtId="175" fontId="10" fillId="8" borderId="1" xfId="0" applyNumberFormat="1" applyFont="1" applyFill="1" applyBorder="1" applyAlignment="1">
      <alignment vertical="center"/>
    </xf>
    <xf numFmtId="2" fontId="10" fillId="8" borderId="1" xfId="0" applyNumberFormat="1" applyFont="1" applyFill="1" applyBorder="1" applyAlignment="1">
      <alignment horizontal="center" vertical="center"/>
    </xf>
    <xf numFmtId="0" fontId="13" fillId="8" borderId="1" xfId="28" applyNumberFormat="1" applyFont="1" applyFill="1" applyBorder="1" applyAlignment="1">
      <alignment horizontal="center" vertical="center"/>
    </xf>
    <xf numFmtId="49" fontId="13" fillId="8" borderId="1" xfId="28" applyNumberFormat="1" applyFont="1" applyFill="1" applyBorder="1" applyAlignment="1">
      <alignment horizontal="center" vertical="center"/>
    </xf>
    <xf numFmtId="0" fontId="9" fillId="8" borderId="1" xfId="0" applyNumberFormat="1" applyFont="1" applyFill="1" applyBorder="1" applyAlignment="1">
      <alignment horizontal="center" vertical="center"/>
    </xf>
    <xf numFmtId="2" fontId="9" fillId="8" borderId="1" xfId="0" applyNumberFormat="1" applyFont="1" applyFill="1" applyBorder="1" applyAlignment="1">
      <alignment horizontal="center" vertical="center"/>
    </xf>
    <xf numFmtId="0" fontId="9" fillId="8" borderId="2" xfId="0" quotePrefix="1" applyFont="1" applyFill="1" applyBorder="1" applyAlignment="1">
      <alignment horizontal="left" vertical="center" wrapText="1"/>
    </xf>
    <xf numFmtId="180" fontId="10" fillId="0" borderId="0" xfId="0" applyNumberFormat="1" applyFont="1" applyFill="1" applyBorder="1" applyAlignment="1"/>
    <xf numFmtId="183" fontId="9" fillId="0" borderId="0" xfId="0" applyNumberFormat="1" applyFont="1" applyFill="1" applyBorder="1" applyAlignment="1">
      <alignment vertical="center"/>
    </xf>
    <xf numFmtId="210" fontId="10" fillId="0" borderId="1" xfId="33" applyNumberFormat="1" applyFont="1" applyBorder="1" applyAlignment="1">
      <alignment horizontal="center"/>
    </xf>
    <xf numFmtId="176" fontId="10" fillId="0" borderId="1" xfId="33" applyNumberFormat="1" applyFont="1" applyBorder="1" applyAlignment="1">
      <alignment horizontal="center" vertical="center"/>
    </xf>
    <xf numFmtId="0" fontId="10" fillId="0" borderId="5" xfId="33" applyFont="1" applyBorder="1" applyAlignment="1">
      <alignment horizontal="center" vertical="center"/>
    </xf>
    <xf numFmtId="2" fontId="10" fillId="0" borderId="1" xfId="32" applyNumberFormat="1" applyFont="1" applyBorder="1" applyAlignment="1">
      <alignment horizontal="center" vertical="center"/>
    </xf>
    <xf numFmtId="0" fontId="10" fillId="0" borderId="1" xfId="32" applyFont="1" applyBorder="1" applyAlignment="1">
      <alignment horizontal="center" vertical="center"/>
    </xf>
    <xf numFmtId="170" fontId="10" fillId="0" borderId="1" xfId="32" applyNumberFormat="1" applyFont="1" applyBorder="1" applyAlignment="1">
      <alignment horizontal="center" vertical="center"/>
    </xf>
    <xf numFmtId="49" fontId="10" fillId="0" borderId="20" xfId="33" applyNumberFormat="1" applyFont="1" applyBorder="1" applyAlignment="1">
      <alignment horizontal="center" vertical="center"/>
    </xf>
    <xf numFmtId="49" fontId="10" fillId="0" borderId="1" xfId="33" applyNumberFormat="1" applyFont="1" applyBorder="1" applyAlignment="1">
      <alignment horizontal="center" vertical="center"/>
    </xf>
    <xf numFmtId="178" fontId="10" fillId="0" borderId="1" xfId="33" applyNumberFormat="1" applyFont="1" applyBorder="1" applyAlignment="1">
      <alignment horizontal="center" vertical="center"/>
    </xf>
    <xf numFmtId="178" fontId="10" fillId="0" borderId="0" xfId="33" applyNumberFormat="1" applyFont="1" applyFill="1" applyBorder="1" applyAlignment="1">
      <alignment horizontal="center"/>
    </xf>
    <xf numFmtId="178" fontId="10" fillId="0" borderId="0" xfId="33" applyNumberFormat="1" applyFont="1" applyFill="1" applyBorder="1" applyAlignment="1">
      <alignment horizontal="left"/>
    </xf>
    <xf numFmtId="173" fontId="10" fillId="0" borderId="1" xfId="33" applyNumberFormat="1" applyFont="1" applyBorder="1" applyAlignment="1">
      <alignment horizontal="center"/>
    </xf>
    <xf numFmtId="0" fontId="10" fillId="0" borderId="2" xfId="7" applyFont="1" applyFill="1" applyBorder="1" applyAlignment="1">
      <alignment horizontal="center" vertical="center" wrapText="1"/>
    </xf>
    <xf numFmtId="49" fontId="10" fillId="0" borderId="1" xfId="0" applyNumberFormat="1" applyFont="1" applyFill="1" applyBorder="1" applyAlignment="1">
      <alignment horizontal="center" vertical="center" wrapText="1"/>
    </xf>
    <xf numFmtId="180" fontId="10" fillId="0" borderId="0" xfId="0" applyNumberFormat="1" applyFont="1" applyBorder="1" applyAlignment="1"/>
    <xf numFmtId="175" fontId="11" fillId="0" borderId="1" xfId="0" applyNumberFormat="1" applyFont="1" applyFill="1" applyBorder="1" applyAlignment="1">
      <alignment horizontal="left"/>
    </xf>
    <xf numFmtId="2" fontId="10" fillId="0" borderId="1" xfId="33" applyNumberFormat="1" applyFont="1" applyBorder="1" applyAlignment="1">
      <alignment horizontal="center"/>
    </xf>
    <xf numFmtId="41" fontId="10" fillId="0" borderId="0" xfId="50" applyFont="1" applyFill="1" applyBorder="1" applyAlignment="1">
      <alignment horizontal="center" vertical="center"/>
    </xf>
    <xf numFmtId="0" fontId="10" fillId="0" borderId="1" xfId="0" applyFont="1" applyFill="1" applyBorder="1" applyAlignment="1">
      <alignment horizontal="center" vertical="center" wrapText="1"/>
    </xf>
    <xf numFmtId="0" fontId="60" fillId="0" borderId="2" xfId="0" applyFont="1" applyFill="1" applyBorder="1" applyAlignment="1">
      <alignment horizontal="center"/>
    </xf>
    <xf numFmtId="0" fontId="9" fillId="8" borderId="1" xfId="33" applyFont="1" applyFill="1" applyBorder="1" applyAlignment="1">
      <alignment horizontal="center"/>
    </xf>
    <xf numFmtId="0" fontId="10" fillId="8" borderId="1" xfId="33" applyFont="1" applyFill="1" applyBorder="1" applyAlignment="1">
      <alignment horizontal="center" vertical="center"/>
    </xf>
    <xf numFmtId="186" fontId="10" fillId="8" borderId="1" xfId="33" applyNumberFormat="1" applyFont="1" applyFill="1" applyBorder="1" applyAlignment="1">
      <alignment horizontal="right"/>
    </xf>
    <xf numFmtId="9" fontId="10" fillId="8" borderId="1" xfId="33" applyNumberFormat="1" applyFont="1" applyFill="1" applyBorder="1" applyAlignment="1">
      <alignment horizontal="center"/>
    </xf>
    <xf numFmtId="2" fontId="13" fillId="8" borderId="1" xfId="0" applyNumberFormat="1" applyFont="1" applyFill="1" applyBorder="1" applyAlignment="1">
      <alignment horizontal="center"/>
    </xf>
    <xf numFmtId="181" fontId="24" fillId="0" borderId="20" xfId="7" applyNumberFormat="1" applyFont="1" applyFill="1" applyBorder="1" applyAlignment="1">
      <alignment horizontal="center" vertical="center" wrapText="1"/>
    </xf>
    <xf numFmtId="0" fontId="24" fillId="0" borderId="1" xfId="20" applyFont="1" applyFill="1" applyBorder="1" applyAlignment="1">
      <alignment horizontal="justify" vertical="center" wrapText="1"/>
    </xf>
    <xf numFmtId="10" fontId="9" fillId="26" borderId="1" xfId="15" applyNumberFormat="1" applyFont="1" applyFill="1" applyBorder="1" applyAlignment="1" applyProtection="1">
      <alignment horizontal="center" vertical="center" wrapText="1"/>
      <protection locked="0"/>
    </xf>
    <xf numFmtId="10" fontId="9" fillId="29" borderId="1" xfId="15" applyNumberFormat="1" applyFont="1" applyFill="1" applyBorder="1" applyAlignment="1">
      <alignment horizontal="center" vertical="center" wrapText="1"/>
    </xf>
    <xf numFmtId="194" fontId="33" fillId="39" borderId="1" xfId="0" applyNumberFormat="1" applyFont="1" applyFill="1" applyBorder="1" applyAlignment="1" applyProtection="1">
      <alignment horizontal="right" vertical="center"/>
    </xf>
    <xf numFmtId="0" fontId="9" fillId="26" borderId="4" xfId="7" applyFont="1" applyFill="1" applyBorder="1" applyAlignment="1" applyProtection="1">
      <alignment horizontal="left" vertical="center" wrapText="1"/>
    </xf>
    <xf numFmtId="0" fontId="107" fillId="9" borderId="1" xfId="5" applyFont="1" applyFill="1" applyBorder="1" applyAlignment="1">
      <alignment horizontal="center" vertical="center"/>
    </xf>
    <xf numFmtId="10" fontId="9" fillId="29" borderId="1" xfId="15" applyNumberFormat="1" applyFont="1" applyFill="1" applyBorder="1" applyAlignment="1">
      <alignment vertical="center" wrapText="1"/>
    </xf>
    <xf numFmtId="164" fontId="10" fillId="0" borderId="2" xfId="29" applyFont="1" applyFill="1" applyBorder="1" applyAlignment="1">
      <alignment vertical="center" wrapText="1"/>
    </xf>
    <xf numFmtId="10" fontId="9" fillId="29" borderId="2" xfId="15" applyNumberFormat="1" applyFont="1" applyFill="1" applyBorder="1" applyAlignment="1">
      <alignment vertical="center" wrapText="1"/>
    </xf>
    <xf numFmtId="9" fontId="9" fillId="29" borderId="2" xfId="15" applyFont="1" applyFill="1" applyBorder="1" applyAlignment="1">
      <alignment vertical="center" wrapText="1"/>
    </xf>
    <xf numFmtId="9" fontId="9" fillId="29" borderId="2" xfId="15" applyFont="1" applyFill="1" applyBorder="1" applyAlignment="1" applyProtection="1">
      <alignment vertical="center" wrapText="1"/>
      <protection locked="0"/>
    </xf>
    <xf numFmtId="164" fontId="9" fillId="29" borderId="2" xfId="29" applyFont="1" applyFill="1" applyBorder="1" applyAlignment="1">
      <alignment vertical="center" wrapText="1"/>
    </xf>
    <xf numFmtId="164" fontId="9" fillId="29" borderId="1" xfId="29" applyFont="1" applyFill="1" applyBorder="1" applyAlignment="1">
      <alignment vertical="center"/>
    </xf>
    <xf numFmtId="164" fontId="9" fillId="29" borderId="1" xfId="29" applyFont="1" applyFill="1" applyBorder="1" applyAlignment="1" applyProtection="1">
      <alignment vertical="center"/>
      <protection locked="0"/>
    </xf>
    <xf numFmtId="10" fontId="9" fillId="26" borderId="2" xfId="15" applyNumberFormat="1" applyFont="1" applyFill="1" applyBorder="1" applyAlignment="1">
      <alignment vertical="center" wrapText="1"/>
    </xf>
    <xf numFmtId="9" fontId="9" fillId="26" borderId="2" xfId="15" applyFont="1" applyFill="1" applyBorder="1" applyAlignment="1" applyProtection="1">
      <alignment vertical="center" wrapText="1"/>
      <protection locked="0"/>
    </xf>
    <xf numFmtId="10" fontId="9" fillId="29" borderId="1" xfId="15" applyNumberFormat="1" applyFont="1" applyFill="1" applyBorder="1" applyAlignment="1" applyProtection="1">
      <alignment horizontal="center" vertical="center" wrapText="1"/>
      <protection locked="0"/>
    </xf>
    <xf numFmtId="10" fontId="9" fillId="26" borderId="1" xfId="29" applyNumberFormat="1" applyFont="1" applyFill="1" applyBorder="1" applyAlignment="1">
      <alignment horizontal="center" vertical="center" wrapText="1"/>
    </xf>
    <xf numFmtId="192" fontId="9" fillId="26" borderId="1" xfId="29" applyNumberFormat="1" applyFont="1" applyFill="1" applyBorder="1" applyAlignment="1">
      <alignment vertical="center"/>
    </xf>
    <xf numFmtId="195" fontId="7" fillId="0" borderId="0" xfId="5" applyNumberFormat="1" applyFont="1" applyFill="1"/>
    <xf numFmtId="0" fontId="10" fillId="0" borderId="1" xfId="5" applyNumberFormat="1" applyFont="1" applyFill="1" applyBorder="1" applyAlignment="1">
      <alignment horizontal="center" vertical="center" wrapText="1"/>
    </xf>
    <xf numFmtId="192" fontId="9" fillId="29" borderId="1" xfId="29" applyNumberFormat="1" applyFont="1" applyFill="1" applyBorder="1" applyAlignment="1">
      <alignment vertical="center"/>
    </xf>
    <xf numFmtId="195" fontId="9" fillId="26" borderId="20" xfId="41" applyNumberFormat="1" applyFont="1" applyFill="1" applyBorder="1" applyAlignment="1">
      <alignment vertical="center" wrapText="1"/>
    </xf>
    <xf numFmtId="204" fontId="9" fillId="26" borderId="20" xfId="41" applyNumberFormat="1" applyFont="1" applyFill="1" applyBorder="1" applyAlignment="1">
      <alignment vertical="center" wrapText="1"/>
    </xf>
    <xf numFmtId="193" fontId="9" fillId="26" borderId="20" xfId="5" applyNumberFormat="1" applyFont="1" applyFill="1" applyBorder="1" applyAlignment="1" applyProtection="1">
      <alignment horizontal="center" vertical="center"/>
      <protection locked="0"/>
    </xf>
    <xf numFmtId="0" fontId="10" fillId="9" borderId="1" xfId="0" applyFont="1" applyFill="1" applyBorder="1" applyAlignment="1">
      <alignment horizontal="center" vertical="center"/>
    </xf>
    <xf numFmtId="1" fontId="10" fillId="9" borderId="1" xfId="0" applyNumberFormat="1" applyFont="1" applyFill="1" applyBorder="1" applyAlignment="1">
      <alignment horizontal="center" vertical="center"/>
    </xf>
    <xf numFmtId="0" fontId="10" fillId="9" borderId="1" xfId="0" applyFont="1" applyFill="1" applyBorder="1" applyAlignment="1">
      <alignment horizontal="justify" vertical="center"/>
    </xf>
    <xf numFmtId="164" fontId="10" fillId="9" borderId="2" xfId="29" applyFont="1" applyFill="1" applyBorder="1" applyAlignment="1" applyProtection="1">
      <alignment vertical="center"/>
      <protection locked="0"/>
    </xf>
    <xf numFmtId="0" fontId="10" fillId="9" borderId="0" xfId="0" applyFont="1" applyFill="1" applyBorder="1" applyAlignment="1">
      <alignment vertical="center"/>
    </xf>
    <xf numFmtId="164" fontId="10" fillId="9" borderId="1" xfId="29" applyFont="1" applyFill="1" applyBorder="1" applyAlignment="1" applyProtection="1">
      <alignment vertical="center" wrapText="1"/>
      <protection locked="0"/>
    </xf>
    <xf numFmtId="164" fontId="10" fillId="9" borderId="1" xfId="29" applyFont="1" applyFill="1" applyBorder="1" applyAlignment="1" applyProtection="1">
      <alignment vertical="center"/>
      <protection locked="0"/>
    </xf>
    <xf numFmtId="0" fontId="10" fillId="9" borderId="1" xfId="0" applyFont="1" applyFill="1" applyBorder="1" applyAlignment="1">
      <alignment vertical="center"/>
    </xf>
    <xf numFmtId="49" fontId="45" fillId="30" borderId="2" xfId="0" applyNumberFormat="1" applyFont="1" applyFill="1" applyBorder="1" applyAlignment="1">
      <alignment horizontal="center" vertical="center" wrapText="1"/>
    </xf>
    <xf numFmtId="180" fontId="10" fillId="0" borderId="1" xfId="0" applyNumberFormat="1" applyFont="1" applyFill="1" applyBorder="1" applyAlignment="1">
      <alignment horizontal="center" vertical="center" wrapText="1"/>
    </xf>
    <xf numFmtId="0" fontId="10" fillId="0" borderId="1" xfId="0" quotePrefix="1" applyFont="1" applyFill="1" applyBorder="1" applyAlignment="1">
      <alignment vertical="center" wrapText="1"/>
    </xf>
    <xf numFmtId="164" fontId="10" fillId="0" borderId="1" xfId="29" applyFont="1" applyFill="1" applyBorder="1" applyAlignment="1">
      <alignment horizontal="center" vertical="center" wrapText="1"/>
    </xf>
    <xf numFmtId="164" fontId="10" fillId="9" borderId="1" xfId="29" applyFont="1" applyFill="1" applyBorder="1" applyAlignment="1">
      <alignment horizontal="center" vertical="center" wrapText="1"/>
    </xf>
    <xf numFmtId="9" fontId="9" fillId="26" borderId="1" xfId="15" applyNumberFormat="1" applyFont="1" applyFill="1" applyBorder="1" applyAlignment="1" applyProtection="1">
      <alignment horizontal="center" vertical="center" wrapText="1"/>
      <protection locked="0"/>
    </xf>
    <xf numFmtId="192" fontId="9" fillId="26" borderId="1" xfId="29" applyNumberFormat="1" applyFont="1" applyFill="1" applyBorder="1" applyAlignment="1" applyProtection="1">
      <alignment vertical="center"/>
      <protection locked="0"/>
    </xf>
    <xf numFmtId="192" fontId="9" fillId="26" borderId="20" xfId="41" applyNumberFormat="1" applyFont="1" applyFill="1" applyBorder="1" applyAlignment="1" applyProtection="1">
      <alignment vertical="center"/>
      <protection locked="0"/>
    </xf>
    <xf numFmtId="192" fontId="9" fillId="26" borderId="1" xfId="29" applyNumberFormat="1" applyFont="1" applyFill="1" applyBorder="1" applyAlignment="1">
      <alignment horizontal="center" vertical="center"/>
    </xf>
    <xf numFmtId="192" fontId="7" fillId="0" borderId="0" xfId="0" applyNumberFormat="1" applyFont="1"/>
    <xf numFmtId="193" fontId="9" fillId="26" borderId="20" xfId="0" applyNumberFormat="1" applyFont="1" applyFill="1" applyBorder="1" applyAlignment="1" applyProtection="1">
      <alignment horizontal="center" vertical="center"/>
      <protection locked="0"/>
    </xf>
    <xf numFmtId="193" fontId="9" fillId="15" borderId="20" xfId="5" applyNumberFormat="1" applyFont="1" applyFill="1" applyBorder="1" applyAlignment="1" applyProtection="1">
      <alignment horizontal="center" vertical="center"/>
      <protection locked="0"/>
    </xf>
    <xf numFmtId="192" fontId="9" fillId="29" borderId="1" xfId="29" applyNumberFormat="1" applyFont="1" applyFill="1" applyBorder="1" applyAlignment="1">
      <alignment vertical="center" wrapText="1"/>
    </xf>
    <xf numFmtId="193" fontId="9" fillId="29" borderId="20" xfId="0" applyNumberFormat="1" applyFont="1" applyFill="1" applyBorder="1" applyAlignment="1">
      <alignment vertical="center" wrapText="1"/>
    </xf>
    <xf numFmtId="195" fontId="9" fillId="29" borderId="1" xfId="7" applyNumberFormat="1" applyFont="1" applyFill="1" applyBorder="1" applyAlignment="1">
      <alignment horizontal="center" vertical="center" wrapText="1"/>
    </xf>
    <xf numFmtId="195" fontId="9" fillId="29" borderId="20" xfId="29" applyNumberFormat="1" applyFont="1" applyFill="1" applyBorder="1" applyAlignment="1">
      <alignment vertical="center" wrapText="1"/>
    </xf>
    <xf numFmtId="192" fontId="9" fillId="29" borderId="5" xfId="29" applyNumberFormat="1" applyFont="1" applyFill="1" applyBorder="1" applyAlignment="1">
      <alignment horizontal="center" vertical="center"/>
    </xf>
    <xf numFmtId="193" fontId="9" fillId="29" borderId="20" xfId="5" applyNumberFormat="1" applyFont="1" applyFill="1" applyBorder="1" applyAlignment="1">
      <alignment vertical="center" wrapText="1"/>
    </xf>
    <xf numFmtId="192" fontId="9" fillId="29" borderId="1" xfId="29" applyNumberFormat="1" applyFont="1" applyFill="1" applyBorder="1" applyAlignment="1">
      <alignment horizontal="center" vertical="center"/>
    </xf>
    <xf numFmtId="192" fontId="9" fillId="29" borderId="1" xfId="29" applyNumberFormat="1" applyFont="1" applyFill="1" applyBorder="1" applyAlignment="1" applyProtection="1">
      <alignment horizontal="center" vertical="center"/>
      <protection locked="0"/>
    </xf>
    <xf numFmtId="10" fontId="9" fillId="26" borderId="1" xfId="15" applyNumberFormat="1" applyFont="1" applyFill="1" applyBorder="1" applyAlignment="1">
      <alignment horizontal="center" vertical="center" wrapText="1"/>
    </xf>
    <xf numFmtId="193" fontId="24" fillId="9" borderId="1" xfId="6" applyNumberFormat="1" applyFont="1" applyFill="1" applyBorder="1" applyAlignment="1">
      <alignment horizontal="center" vertical="center"/>
    </xf>
    <xf numFmtId="193" fontId="13" fillId="9" borderId="1" xfId="6" applyNumberFormat="1" applyFont="1" applyFill="1" applyBorder="1" applyAlignment="1">
      <alignment horizontal="center" vertical="center"/>
    </xf>
    <xf numFmtId="181" fontId="10" fillId="9" borderId="1" xfId="7" applyNumberFormat="1" applyFont="1" applyFill="1" applyBorder="1" applyAlignment="1" applyProtection="1">
      <alignment horizontal="center" vertical="center" wrapText="1"/>
    </xf>
    <xf numFmtId="0" fontId="10" fillId="9" borderId="1" xfId="7" applyFont="1" applyFill="1" applyBorder="1" applyAlignment="1" applyProtection="1">
      <alignment horizontal="left" vertical="center" wrapText="1"/>
    </xf>
    <xf numFmtId="0" fontId="10" fillId="9" borderId="1" xfId="7" applyFont="1" applyFill="1" applyBorder="1" applyAlignment="1" applyProtection="1">
      <alignment horizontal="center" vertical="center" wrapText="1"/>
    </xf>
    <xf numFmtId="173" fontId="10" fillId="9" borderId="1" xfId="7" applyNumberFormat="1" applyFont="1" applyFill="1" applyBorder="1" applyAlignment="1" applyProtection="1">
      <alignment horizontal="center" vertical="center" wrapText="1"/>
    </xf>
    <xf numFmtId="164" fontId="10" fillId="0" borderId="1" xfId="29" applyFont="1" applyFill="1" applyBorder="1"/>
    <xf numFmtId="0" fontId="10" fillId="9" borderId="20" xfId="7" applyFont="1" applyFill="1" applyBorder="1" applyAlignment="1">
      <alignment horizontal="justify" vertical="center" wrapText="1"/>
    </xf>
    <xf numFmtId="173" fontId="10" fillId="9" borderId="1" xfId="7" applyNumberFormat="1" applyFont="1" applyFill="1" applyBorder="1" applyAlignment="1">
      <alignment horizontal="center" vertical="center" wrapText="1"/>
    </xf>
    <xf numFmtId="180" fontId="10" fillId="9" borderId="1" xfId="0" applyNumberFormat="1" applyFont="1" applyFill="1" applyBorder="1" applyAlignment="1" applyProtection="1">
      <alignment horizontal="center" vertical="center"/>
      <protection locked="0"/>
    </xf>
    <xf numFmtId="0" fontId="10" fillId="9" borderId="1" xfId="7" applyFont="1" applyFill="1" applyBorder="1" applyAlignment="1">
      <alignment horizontal="center" vertical="center" wrapText="1"/>
    </xf>
    <xf numFmtId="0" fontId="10" fillId="9" borderId="1" xfId="36" applyFont="1" applyFill="1" applyBorder="1"/>
    <xf numFmtId="0" fontId="10" fillId="9" borderId="1" xfId="37" applyFont="1" applyFill="1" applyBorder="1"/>
    <xf numFmtId="0" fontId="10" fillId="9" borderId="1" xfId="36" applyFont="1" applyFill="1" applyBorder="1" applyAlignment="1">
      <alignment wrapText="1"/>
    </xf>
    <xf numFmtId="0" fontId="10" fillId="9" borderId="1" xfId="7" applyFont="1" applyFill="1" applyBorder="1" applyAlignment="1">
      <alignment horizontal="justify" vertical="center" wrapText="1"/>
    </xf>
    <xf numFmtId="0" fontId="10" fillId="9" borderId="2" xfId="7" applyFont="1" applyFill="1" applyBorder="1" applyAlignment="1">
      <alignment horizontal="center" vertical="center" wrapText="1"/>
    </xf>
    <xf numFmtId="0" fontId="10" fillId="9" borderId="2" xfId="7" applyFont="1" applyFill="1" applyBorder="1" applyAlignment="1">
      <alignment horizontal="justify" vertical="center" wrapText="1"/>
    </xf>
    <xf numFmtId="0" fontId="10" fillId="9" borderId="4" xfId="7" applyFont="1" applyFill="1" applyBorder="1" applyAlignment="1">
      <alignment horizontal="center" vertical="center" wrapText="1"/>
    </xf>
    <xf numFmtId="180" fontId="10" fillId="9" borderId="4" xfId="0" applyNumberFormat="1" applyFont="1" applyFill="1" applyBorder="1" applyAlignment="1" applyProtection="1">
      <alignment horizontal="center" vertical="center"/>
      <protection locked="0"/>
    </xf>
    <xf numFmtId="0" fontId="10" fillId="9" borderId="1" xfId="0" applyFont="1" applyFill="1" applyBorder="1"/>
    <xf numFmtId="0" fontId="10" fillId="9" borderId="20" xfId="7" applyFont="1" applyFill="1" applyBorder="1" applyAlignment="1">
      <alignment horizontal="justify" vertical="top" wrapText="1"/>
    </xf>
    <xf numFmtId="0" fontId="10" fillId="9" borderId="1" xfId="36" applyFont="1" applyFill="1" applyBorder="1" applyAlignment="1">
      <alignment vertical="center" wrapText="1"/>
    </xf>
    <xf numFmtId="173" fontId="10" fillId="9" borderId="1" xfId="0" applyNumberFormat="1" applyFont="1" applyFill="1" applyBorder="1" applyAlignment="1">
      <alignment horizontal="center" vertical="center"/>
    </xf>
    <xf numFmtId="0" fontId="13" fillId="26" borderId="0" xfId="7" applyFont="1" applyFill="1"/>
    <xf numFmtId="0" fontId="24" fillId="9" borderId="1" xfId="7" applyFont="1" applyFill="1" applyBorder="1" applyAlignment="1">
      <alignment horizontal="justify" vertical="center" wrapText="1"/>
    </xf>
    <xf numFmtId="0" fontId="24" fillId="9" borderId="1" xfId="7" applyFont="1" applyFill="1" applyBorder="1" applyAlignment="1">
      <alignment horizontal="center" vertical="center" wrapText="1"/>
    </xf>
    <xf numFmtId="181" fontId="24" fillId="9" borderId="1" xfId="7" applyNumberFormat="1" applyFont="1" applyFill="1" applyBorder="1" applyAlignment="1">
      <alignment horizontal="center" vertical="center" wrapText="1"/>
    </xf>
    <xf numFmtId="0" fontId="25" fillId="0" borderId="1" xfId="7" applyFont="1" applyFill="1" applyBorder="1" applyAlignment="1" applyProtection="1">
      <alignment horizontal="justify" vertical="center" wrapText="1"/>
    </xf>
    <xf numFmtId="181" fontId="24" fillId="29" borderId="1" xfId="7" applyNumberFormat="1" applyFont="1" applyFill="1" applyBorder="1" applyAlignment="1">
      <alignment horizontal="center" vertical="center" wrapText="1"/>
    </xf>
    <xf numFmtId="181" fontId="24" fillId="0" borderId="20" xfId="7" applyNumberFormat="1" applyFont="1" applyFill="1" applyBorder="1" applyAlignment="1" applyProtection="1">
      <alignment horizontal="center" vertical="center" wrapText="1"/>
    </xf>
    <xf numFmtId="0" fontId="24" fillId="9" borderId="1" xfId="20" applyFont="1" applyFill="1" applyBorder="1" applyAlignment="1">
      <alignment horizontal="justify" vertical="center" wrapText="1"/>
    </xf>
    <xf numFmtId="181" fontId="24" fillId="9" borderId="20" xfId="7" applyNumberFormat="1" applyFont="1" applyFill="1" applyBorder="1" applyAlignment="1">
      <alignment horizontal="center" vertical="center" wrapText="1"/>
    </xf>
    <xf numFmtId="164" fontId="10" fillId="9" borderId="1" xfId="29" applyFont="1" applyFill="1" applyBorder="1" applyAlignment="1" applyProtection="1">
      <alignment horizontal="center" vertical="center"/>
      <protection locked="0"/>
    </xf>
    <xf numFmtId="192" fontId="9" fillId="0" borderId="0" xfId="29" applyNumberFormat="1" applyFont="1" applyFill="1" applyBorder="1" applyAlignment="1">
      <alignment horizontal="center" vertical="center"/>
    </xf>
    <xf numFmtId="192" fontId="95" fillId="27" borderId="2" xfId="44" applyNumberFormat="1" applyFont="1" applyFill="1" applyBorder="1" applyAlignment="1">
      <alignment vertical="center"/>
    </xf>
    <xf numFmtId="192" fontId="92" fillId="0" borderId="0" xfId="44" applyNumberFormat="1" applyFont="1" applyAlignment="1">
      <alignment vertical="center"/>
    </xf>
    <xf numFmtId="192" fontId="95" fillId="28" borderId="2" xfId="44" applyNumberFormat="1" applyFont="1" applyFill="1" applyBorder="1" applyAlignment="1">
      <alignment vertical="center"/>
    </xf>
    <xf numFmtId="192" fontId="92" fillId="27" borderId="2" xfId="44" applyNumberFormat="1" applyFont="1" applyFill="1" applyBorder="1" applyAlignment="1">
      <alignment vertical="center"/>
    </xf>
    <xf numFmtId="192" fontId="95" fillId="0" borderId="1" xfId="44" applyNumberFormat="1" applyFont="1" applyBorder="1" applyAlignment="1">
      <alignment horizontal="center" vertical="center"/>
    </xf>
    <xf numFmtId="2" fontId="107" fillId="9" borderId="1" xfId="46" applyNumberFormat="1" applyFont="1" applyFill="1" applyBorder="1" applyAlignment="1">
      <alignment vertical="center"/>
    </xf>
    <xf numFmtId="205" fontId="9" fillId="12" borderId="1" xfId="15" applyNumberFormat="1" applyFont="1" applyFill="1" applyBorder="1" applyAlignment="1">
      <alignment horizontal="center" vertical="center" wrapText="1"/>
    </xf>
    <xf numFmtId="0" fontId="24" fillId="0" borderId="0" xfId="8" applyFill="1"/>
    <xf numFmtId="170" fontId="13" fillId="0" borderId="0" xfId="8" applyNumberFormat="1" applyFont="1" applyFill="1" applyBorder="1" applyAlignment="1">
      <alignment vertical="center" wrapText="1"/>
    </xf>
    <xf numFmtId="205" fontId="107" fillId="0" borderId="1" xfId="15" applyNumberFormat="1" applyFont="1" applyFill="1" applyBorder="1" applyAlignment="1">
      <alignment vertical="center"/>
    </xf>
    <xf numFmtId="180" fontId="10" fillId="9" borderId="20" xfId="0" applyNumberFormat="1" applyFont="1" applyFill="1" applyBorder="1" applyAlignment="1" applyProtection="1">
      <alignment horizontal="center" vertical="center"/>
      <protection locked="0"/>
    </xf>
    <xf numFmtId="0" fontId="60" fillId="0" borderId="2" xfId="0" applyFont="1" applyFill="1" applyBorder="1" applyAlignment="1">
      <alignment horizontal="center" vertical="center"/>
    </xf>
    <xf numFmtId="49" fontId="60" fillId="0" borderId="1" xfId="0" applyNumberFormat="1" applyFont="1" applyFill="1" applyBorder="1" applyAlignment="1">
      <alignment vertical="center" wrapText="1"/>
    </xf>
    <xf numFmtId="49" fontId="60" fillId="0" borderId="1" xfId="0" applyNumberFormat="1" applyFont="1" applyFill="1" applyBorder="1" applyAlignment="1">
      <alignment horizontal="left"/>
    </xf>
    <xf numFmtId="0" fontId="9" fillId="0" borderId="20" xfId="0" applyFont="1" applyFill="1" applyBorder="1" applyAlignment="1">
      <alignment horizontal="center"/>
    </xf>
    <xf numFmtId="49" fontId="10" fillId="0" borderId="7" xfId="0" applyNumberFormat="1" applyFont="1" applyFill="1" applyBorder="1"/>
    <xf numFmtId="49" fontId="10" fillId="0" borderId="27" xfId="0" applyNumberFormat="1" applyFont="1" applyFill="1" applyBorder="1" applyAlignment="1">
      <alignment horizontal="center"/>
    </xf>
    <xf numFmtId="49" fontId="60" fillId="0" borderId="0" xfId="0" applyNumberFormat="1" applyFont="1" applyFill="1" applyBorder="1" applyAlignment="1">
      <alignment wrapText="1"/>
    </xf>
    <xf numFmtId="49" fontId="10" fillId="0" borderId="0" xfId="0" applyNumberFormat="1" applyFont="1" applyFill="1" applyBorder="1" applyAlignment="1">
      <alignment horizontal="center" vertical="center"/>
    </xf>
    <xf numFmtId="180" fontId="60" fillId="0" borderId="0" xfId="0" applyNumberFormat="1" applyFont="1" applyFill="1" applyBorder="1" applyAlignment="1">
      <alignment horizontal="right" vertical="center"/>
    </xf>
    <xf numFmtId="180" fontId="10" fillId="0" borderId="5" xfId="0" applyNumberFormat="1" applyFont="1" applyFill="1" applyBorder="1" applyAlignment="1">
      <alignment horizontal="right"/>
    </xf>
    <xf numFmtId="2" fontId="60" fillId="0" borderId="1" xfId="0" applyNumberFormat="1" applyFont="1" applyFill="1" applyBorder="1" applyAlignment="1">
      <alignment horizontal="left"/>
    </xf>
    <xf numFmtId="10" fontId="60" fillId="0" borderId="1" xfId="15" applyNumberFormat="1" applyFont="1" applyFill="1" applyBorder="1" applyAlignment="1">
      <alignment horizontal="right"/>
    </xf>
    <xf numFmtId="49" fontId="60" fillId="0" borderId="2" xfId="0" applyNumberFormat="1" applyFont="1" applyFill="1" applyBorder="1" applyAlignment="1">
      <alignment horizontal="center" vertical="center"/>
    </xf>
    <xf numFmtId="0" fontId="116" fillId="0" borderId="1" xfId="20" applyFont="1" applyFill="1" applyBorder="1" applyAlignment="1">
      <alignment horizontal="center" vertical="center" wrapText="1"/>
    </xf>
    <xf numFmtId="49" fontId="13" fillId="2" borderId="1" xfId="0" applyNumberFormat="1" applyFont="1" applyFill="1" applyBorder="1" applyAlignment="1">
      <alignment horizontal="center"/>
    </xf>
    <xf numFmtId="0" fontId="10" fillId="0" borderId="0" xfId="28" applyNumberFormat="1" applyFont="1" applyFill="1" applyBorder="1" applyAlignment="1">
      <alignment horizontal="center" vertical="center"/>
    </xf>
    <xf numFmtId="49" fontId="10" fillId="0" borderId="0" xfId="5" applyNumberFormat="1" applyFont="1" applyFill="1" applyBorder="1" applyAlignment="1">
      <alignment horizontal="center"/>
    </xf>
    <xf numFmtId="170" fontId="10" fillId="0" borderId="0" xfId="5" applyNumberFormat="1" applyFont="1" applyFill="1" applyBorder="1" applyAlignment="1">
      <alignment horizontal="center"/>
    </xf>
    <xf numFmtId="0" fontId="10" fillId="9" borderId="1" xfId="28" applyNumberFormat="1" applyFont="1" applyFill="1" applyBorder="1" applyAlignment="1">
      <alignment horizontal="center" vertical="center" wrapText="1"/>
    </xf>
    <xf numFmtId="9" fontId="10" fillId="9" borderId="4" xfId="0" quotePrefix="1" applyNumberFormat="1" applyFont="1" applyFill="1" applyBorder="1" applyAlignment="1">
      <alignment horizontal="center" vertical="center"/>
    </xf>
    <xf numFmtId="0" fontId="10" fillId="9" borderId="0" xfId="0" applyFont="1" applyFill="1" applyBorder="1" applyAlignment="1"/>
    <xf numFmtId="0" fontId="10" fillId="9" borderId="0" xfId="0" applyFont="1" applyFill="1"/>
    <xf numFmtId="0" fontId="10" fillId="9" borderId="71" xfId="28" applyNumberFormat="1" applyFont="1" applyFill="1" applyBorder="1" applyAlignment="1">
      <alignment horizontal="center" vertical="center" wrapText="1"/>
    </xf>
    <xf numFmtId="9" fontId="10" fillId="9" borderId="71" xfId="0" quotePrefix="1" applyNumberFormat="1" applyFont="1" applyFill="1" applyBorder="1" applyAlignment="1">
      <alignment horizontal="center" vertical="center"/>
    </xf>
    <xf numFmtId="0" fontId="10" fillId="9" borderId="71" xfId="0" applyFont="1" applyFill="1" applyBorder="1" applyAlignment="1"/>
    <xf numFmtId="0" fontId="13" fillId="9" borderId="70" xfId="0" applyFont="1" applyFill="1" applyBorder="1" applyAlignment="1">
      <alignment horizontal="center" vertical="center" wrapText="1"/>
    </xf>
    <xf numFmtId="0" fontId="13" fillId="9" borderId="71" xfId="0" applyFont="1" applyFill="1" applyBorder="1" applyAlignment="1">
      <alignment horizontal="center" vertical="center" wrapText="1"/>
    </xf>
    <xf numFmtId="0" fontId="24" fillId="9" borderId="0" xfId="28" applyNumberFormat="1" applyFont="1" applyFill="1" applyBorder="1" applyAlignment="1">
      <alignment horizontal="center" vertical="center"/>
    </xf>
    <xf numFmtId="9" fontId="24" fillId="9" borderId="0" xfId="0" applyNumberFormat="1" applyFont="1" applyFill="1" applyBorder="1" applyAlignment="1">
      <alignment horizontal="center"/>
    </xf>
    <xf numFmtId="0" fontId="24" fillId="9" borderId="0" xfId="0" applyFont="1" applyFill="1" applyBorder="1" applyAlignment="1">
      <alignment horizontal="center"/>
    </xf>
    <xf numFmtId="180" fontId="24" fillId="9" borderId="0" xfId="0" applyNumberFormat="1" applyFont="1" applyFill="1" applyBorder="1" applyAlignment="1">
      <alignment horizontal="center"/>
    </xf>
    <xf numFmtId="0" fontId="13" fillId="9" borderId="0" xfId="0" applyFont="1" applyFill="1" applyBorder="1" applyAlignment="1">
      <alignment horizontal="center"/>
    </xf>
    <xf numFmtId="49" fontId="9" fillId="12" borderId="1" xfId="0" applyNumberFormat="1" applyFont="1" applyFill="1" applyBorder="1" applyAlignment="1">
      <alignment horizontal="center" vertical="center"/>
    </xf>
    <xf numFmtId="49" fontId="9" fillId="8" borderId="1" xfId="0" applyNumberFormat="1" applyFont="1" applyFill="1" applyBorder="1" applyAlignment="1">
      <alignment horizontal="center" vertical="center"/>
    </xf>
    <xf numFmtId="175" fontId="10" fillId="0" borderId="0" xfId="0" applyNumberFormat="1" applyFont="1" applyBorder="1" applyAlignment="1">
      <alignment horizontal="center" vertical="center"/>
    </xf>
    <xf numFmtId="2" fontId="11" fillId="0" borderId="0" xfId="0" applyNumberFormat="1" applyFont="1" applyFill="1" applyBorder="1" applyAlignment="1">
      <alignment horizontal="center"/>
    </xf>
    <xf numFmtId="185" fontId="10" fillId="9" borderId="0" xfId="25" applyNumberFormat="1" applyFont="1" applyFill="1"/>
    <xf numFmtId="1" fontId="9" fillId="2" borderId="1" xfId="0" applyNumberFormat="1" applyFont="1" applyFill="1" applyBorder="1" applyAlignment="1">
      <alignment horizontal="center"/>
    </xf>
    <xf numFmtId="49" fontId="13" fillId="8" borderId="1" xfId="0" applyNumberFormat="1" applyFont="1" applyFill="1" applyBorder="1" applyAlignment="1">
      <alignment horizontal="center"/>
    </xf>
    <xf numFmtId="192" fontId="7" fillId="0" borderId="0" xfId="5" applyNumberFormat="1" applyFont="1" applyFill="1"/>
    <xf numFmtId="193" fontId="10" fillId="0" borderId="0" xfId="7" applyNumberFormat="1" applyFont="1" applyFill="1"/>
    <xf numFmtId="211" fontId="7" fillId="0" borderId="0" xfId="50" applyNumberFormat="1" applyFont="1" applyFill="1"/>
    <xf numFmtId="183" fontId="10" fillId="0" borderId="0" xfId="5" applyNumberFormat="1" applyFont="1" applyFill="1" applyBorder="1" applyAlignment="1" applyProtection="1">
      <alignment horizontal="center" vertical="center"/>
      <protection locked="0"/>
    </xf>
    <xf numFmtId="0" fontId="7" fillId="0" borderId="0" xfId="5" applyFont="1" applyAlignment="1">
      <alignment horizontal="center"/>
    </xf>
    <xf numFmtId="164" fontId="7" fillId="0" borderId="0" xfId="5" applyNumberFormat="1" applyFont="1" applyAlignment="1">
      <alignment horizontal="center"/>
    </xf>
    <xf numFmtId="0" fontId="10" fillId="0" borderId="0" xfId="7" applyFont="1" applyFill="1" applyAlignment="1">
      <alignment horizontal="center"/>
    </xf>
    <xf numFmtId="180" fontId="10" fillId="0" borderId="0" xfId="7" applyNumberFormat="1" applyFont="1" applyFill="1" applyAlignment="1">
      <alignment horizontal="center"/>
    </xf>
    <xf numFmtId="164" fontId="10" fillId="0" borderId="0" xfId="41" applyFont="1" applyFill="1" applyBorder="1" applyAlignment="1">
      <alignment horizontal="center" vertical="center"/>
    </xf>
    <xf numFmtId="199" fontId="10" fillId="0" borderId="0" xfId="5" applyNumberFormat="1" applyFont="1" applyFill="1" applyBorder="1" applyAlignment="1">
      <alignment horizontal="center" vertical="center"/>
    </xf>
    <xf numFmtId="0" fontId="10" fillId="0" borderId="0" xfId="5" applyFont="1" applyFill="1" applyBorder="1" applyAlignment="1">
      <alignment horizontal="center" vertical="center"/>
    </xf>
    <xf numFmtId="173" fontId="10" fillId="0" borderId="0" xfId="5" applyNumberFormat="1" applyFont="1" applyFill="1" applyBorder="1" applyAlignment="1">
      <alignment horizontal="center" vertical="center"/>
    </xf>
    <xf numFmtId="3" fontId="10" fillId="0" borderId="0" xfId="5" applyNumberFormat="1" applyFont="1" applyFill="1" applyBorder="1" applyAlignment="1">
      <alignment horizontal="center" vertical="center"/>
    </xf>
    <xf numFmtId="4" fontId="10" fillId="0" borderId="0" xfId="5" applyNumberFormat="1" applyFont="1" applyFill="1" applyBorder="1" applyAlignment="1">
      <alignment horizontal="center" vertical="center"/>
    </xf>
    <xf numFmtId="183" fontId="10" fillId="0" borderId="0" xfId="5" applyNumberFormat="1" applyFont="1" applyFill="1" applyBorder="1" applyAlignment="1">
      <alignment horizontal="center" vertical="center"/>
    </xf>
    <xf numFmtId="0" fontId="7" fillId="0" borderId="0" xfId="5" applyFont="1" applyFill="1" applyAlignment="1">
      <alignment horizontal="center"/>
    </xf>
    <xf numFmtId="164" fontId="7" fillId="0" borderId="0" xfId="29" applyFont="1" applyFill="1" applyAlignment="1">
      <alignment horizontal="center"/>
    </xf>
    <xf numFmtId="164" fontId="7" fillId="0" borderId="0" xfId="29" applyFont="1" applyAlignment="1">
      <alignment horizontal="center"/>
    </xf>
    <xf numFmtId="0" fontId="24" fillId="0" borderId="0" xfId="8" applyFont="1" applyAlignment="1">
      <alignment horizontal="center"/>
    </xf>
    <xf numFmtId="197" fontId="7" fillId="0" borderId="0" xfId="5" applyNumberFormat="1" applyFont="1" applyAlignment="1">
      <alignment horizontal="center"/>
    </xf>
    <xf numFmtId="200" fontId="10" fillId="0" borderId="0" xfId="5" applyNumberFormat="1" applyFont="1" applyFill="1" applyBorder="1" applyAlignment="1">
      <alignment horizontal="center" vertical="center"/>
    </xf>
    <xf numFmtId="164" fontId="7" fillId="0" borderId="0" xfId="0" applyNumberFormat="1" applyFont="1" applyAlignment="1">
      <alignment horizontal="center"/>
    </xf>
    <xf numFmtId="164" fontId="7" fillId="0" borderId="0" xfId="29" applyFont="1" applyAlignment="1">
      <alignment horizontal="center" vertical="center"/>
    </xf>
    <xf numFmtId="196" fontId="76" fillId="0" borderId="0" xfId="0" applyNumberFormat="1" applyFont="1" applyBorder="1" applyAlignment="1">
      <alignment horizontal="center" vertical="center"/>
    </xf>
    <xf numFmtId="3" fontId="60" fillId="0" borderId="0" xfId="0" applyNumberFormat="1" applyFont="1" applyFill="1" applyBorder="1" applyAlignment="1">
      <alignment vertical="center"/>
    </xf>
    <xf numFmtId="195" fontId="9" fillId="26" borderId="1" xfId="7" applyNumberFormat="1" applyFont="1" applyFill="1" applyBorder="1" applyAlignment="1">
      <alignment horizontal="center" vertical="center" wrapText="1"/>
    </xf>
    <xf numFmtId="195" fontId="9" fillId="26" borderId="1" xfId="7" applyNumberFormat="1" applyFont="1" applyFill="1" applyBorder="1" applyAlignment="1" applyProtection="1">
      <alignment horizontal="center" vertical="center" wrapText="1"/>
    </xf>
    <xf numFmtId="195" fontId="9" fillId="26" borderId="20" xfId="7" applyNumberFormat="1" applyFont="1" applyFill="1" applyBorder="1" applyAlignment="1">
      <alignment horizontal="center" vertical="center" wrapText="1"/>
    </xf>
    <xf numFmtId="195" fontId="9" fillId="26" borderId="20" xfId="29" applyNumberFormat="1" applyFont="1" applyFill="1" applyBorder="1" applyAlignment="1">
      <alignment vertical="center" wrapText="1"/>
    </xf>
    <xf numFmtId="193" fontId="76" fillId="0" borderId="0" xfId="0" applyNumberFormat="1" applyFont="1"/>
    <xf numFmtId="0" fontId="76" fillId="0" borderId="0" xfId="0" applyFont="1"/>
    <xf numFmtId="192" fontId="10" fillId="0" borderId="1" xfId="29" applyNumberFormat="1" applyFont="1" applyBorder="1" applyAlignment="1">
      <alignment vertical="center"/>
    </xf>
    <xf numFmtId="192" fontId="76" fillId="0" borderId="0" xfId="0" applyNumberFormat="1" applyFont="1"/>
    <xf numFmtId="183" fontId="60" fillId="0" borderId="0" xfId="0" applyNumberFormat="1" applyFont="1" applyFill="1" applyBorder="1" applyAlignment="1">
      <alignment vertical="center"/>
    </xf>
    <xf numFmtId="195" fontId="13" fillId="26" borderId="1" xfId="7" applyNumberFormat="1" applyFont="1" applyFill="1" applyBorder="1" applyAlignment="1">
      <alignment horizontal="center" vertical="center" wrapText="1"/>
    </xf>
    <xf numFmtId="193" fontId="76" fillId="0" borderId="0" xfId="0" applyNumberFormat="1" applyFont="1" applyAlignment="1">
      <alignment horizontal="center" vertical="center"/>
    </xf>
    <xf numFmtId="164" fontId="76" fillId="0" borderId="0" xfId="0" applyNumberFormat="1" applyFont="1" applyAlignment="1">
      <alignment horizontal="center" vertical="center"/>
    </xf>
    <xf numFmtId="0" fontId="76" fillId="0" borderId="0" xfId="0" applyFont="1" applyAlignment="1">
      <alignment vertical="center"/>
    </xf>
    <xf numFmtId="193" fontId="10" fillId="9" borderId="1" xfId="0" applyNumberFormat="1" applyFont="1" applyFill="1" applyBorder="1" applyAlignment="1" applyProtection="1">
      <alignment horizontal="center" vertical="center" wrapText="1"/>
      <protection locked="0"/>
    </xf>
    <xf numFmtId="192" fontId="10" fillId="0" borderId="1" xfId="29" applyNumberFormat="1" applyFont="1" applyBorder="1" applyAlignment="1">
      <alignment vertical="center" wrapText="1"/>
    </xf>
    <xf numFmtId="192" fontId="76" fillId="0" borderId="0" xfId="0" applyNumberFormat="1" applyFont="1" applyFill="1" applyBorder="1" applyAlignment="1">
      <alignment vertical="center"/>
    </xf>
    <xf numFmtId="164" fontId="76" fillId="0" borderId="0" xfId="0" applyNumberFormat="1" applyFont="1" applyBorder="1" applyAlignment="1">
      <alignment vertical="center"/>
    </xf>
    <xf numFmtId="183" fontId="60" fillId="0" borderId="0" xfId="0" applyNumberFormat="1" applyFont="1" applyFill="1" applyBorder="1" applyAlignment="1" applyProtection="1">
      <alignment horizontal="center" vertical="center"/>
      <protection locked="0"/>
    </xf>
    <xf numFmtId="192" fontId="76" fillId="0" borderId="0" xfId="0" applyNumberFormat="1" applyFont="1" applyAlignment="1">
      <alignment horizontal="center" vertical="center"/>
    </xf>
    <xf numFmtId="0" fontId="76" fillId="0" borderId="0" xfId="0" applyFont="1" applyAlignment="1">
      <alignment horizontal="center" vertical="center"/>
    </xf>
    <xf numFmtId="193" fontId="9" fillId="29" borderId="1" xfId="0" applyNumberFormat="1" applyFont="1" applyFill="1" applyBorder="1" applyAlignment="1">
      <alignment vertical="center" wrapText="1"/>
    </xf>
    <xf numFmtId="10" fontId="9" fillId="0" borderId="8" xfId="15" applyNumberFormat="1" applyFont="1" applyFill="1" applyBorder="1" applyAlignment="1">
      <alignment horizontal="center" vertical="center"/>
    </xf>
    <xf numFmtId="205" fontId="9" fillId="26" borderId="1" xfId="15" applyNumberFormat="1" applyFont="1" applyFill="1" applyBorder="1" applyAlignment="1" applyProtection="1">
      <alignment horizontal="center" vertical="center" wrapText="1"/>
      <protection locked="0"/>
    </xf>
    <xf numFmtId="205" fontId="9" fillId="26" borderId="2" xfId="15" applyNumberFormat="1" applyFont="1" applyFill="1" applyBorder="1" applyAlignment="1">
      <alignment vertical="center" wrapText="1"/>
    </xf>
    <xf numFmtId="205" fontId="9" fillId="26" borderId="1" xfId="15" applyNumberFormat="1" applyFont="1" applyFill="1" applyBorder="1" applyAlignment="1">
      <alignment horizontal="center" vertical="center" wrapText="1"/>
    </xf>
    <xf numFmtId="193" fontId="10" fillId="0" borderId="1" xfId="0" applyNumberFormat="1" applyFont="1" applyFill="1" applyBorder="1" applyAlignment="1" applyProtection="1">
      <alignment horizontal="center" vertical="center"/>
      <protection locked="0"/>
    </xf>
    <xf numFmtId="205" fontId="9" fillId="26" borderId="1" xfId="15" applyNumberFormat="1" applyFont="1" applyFill="1" applyBorder="1" applyAlignment="1">
      <alignment vertical="center" wrapText="1"/>
    </xf>
    <xf numFmtId="192" fontId="0" fillId="0" borderId="0" xfId="29" applyNumberFormat="1" applyFont="1" applyBorder="1"/>
    <xf numFmtId="192" fontId="9" fillId="29" borderId="3" xfId="29" applyNumberFormat="1" applyFont="1" applyFill="1" applyBorder="1" applyAlignment="1">
      <alignment vertical="center"/>
    </xf>
    <xf numFmtId="192" fontId="9" fillId="29" borderId="2" xfId="29" applyNumberFormat="1" applyFont="1" applyFill="1" applyBorder="1" applyAlignment="1">
      <alignment vertical="center"/>
    </xf>
    <xf numFmtId="192" fontId="45" fillId="40" borderId="1" xfId="29" applyNumberFormat="1" applyFont="1" applyFill="1" applyBorder="1" applyAlignment="1">
      <alignment vertical="center" wrapText="1"/>
    </xf>
    <xf numFmtId="192" fontId="13" fillId="26" borderId="1" xfId="29" applyNumberFormat="1" applyFont="1" applyFill="1" applyBorder="1" applyAlignment="1">
      <alignment horizontal="center" vertical="center"/>
    </xf>
    <xf numFmtId="192" fontId="13" fillId="29" borderId="5" xfId="29" applyNumberFormat="1" applyFont="1" applyFill="1" applyBorder="1" applyAlignment="1">
      <alignment horizontal="center" vertical="center"/>
    </xf>
    <xf numFmtId="192" fontId="13" fillId="29" borderId="1" xfId="29" applyNumberFormat="1" applyFont="1" applyFill="1" applyBorder="1" applyAlignment="1">
      <alignment horizontal="center" vertical="center"/>
    </xf>
    <xf numFmtId="164" fontId="7" fillId="0" borderId="0" xfId="29" applyFont="1"/>
    <xf numFmtId="213" fontId="7" fillId="0" borderId="0" xfId="5" applyNumberFormat="1" applyFont="1"/>
    <xf numFmtId="212" fontId="24" fillId="9" borderId="1" xfId="6" applyNumberFormat="1" applyFont="1" applyFill="1" applyBorder="1" applyAlignment="1">
      <alignment horizontal="center" vertical="center"/>
    </xf>
    <xf numFmtId="190" fontId="9" fillId="26" borderId="1" xfId="15" applyNumberFormat="1" applyFont="1" applyFill="1" applyBorder="1" applyAlignment="1">
      <alignment vertical="center" wrapText="1"/>
    </xf>
    <xf numFmtId="164" fontId="10" fillId="0" borderId="0" xfId="29" applyFont="1" applyFill="1"/>
    <xf numFmtId="41" fontId="30" fillId="0" borderId="0" xfId="50" applyFont="1"/>
    <xf numFmtId="0" fontId="92" fillId="0" borderId="0" xfId="43" applyFont="1" applyAlignment="1">
      <alignment horizontal="left" vertical="center"/>
    </xf>
    <xf numFmtId="192" fontId="0" fillId="0" borderId="0" xfId="44" applyNumberFormat="1" applyFont="1" applyAlignment="1">
      <alignment vertical="center"/>
    </xf>
    <xf numFmtId="0" fontId="3" fillId="0" borderId="0" xfId="43" applyAlignment="1">
      <alignment vertical="center"/>
    </xf>
    <xf numFmtId="1" fontId="96" fillId="28" borderId="1" xfId="29" applyNumberFormat="1" applyFont="1" applyFill="1" applyBorder="1" applyAlignment="1">
      <alignment horizontal="center" vertical="center"/>
    </xf>
    <xf numFmtId="1" fontId="96" fillId="28" borderId="1" xfId="43" applyNumberFormat="1" applyFont="1" applyFill="1" applyBorder="1" applyAlignment="1">
      <alignment horizontal="center" vertical="center"/>
    </xf>
    <xf numFmtId="192" fontId="0" fillId="28" borderId="0" xfId="44" applyNumberFormat="1" applyFont="1" applyFill="1" applyAlignment="1">
      <alignment vertical="center"/>
    </xf>
    <xf numFmtId="0" fontId="3" fillId="28" borderId="0" xfId="43" applyFill="1" applyAlignment="1">
      <alignment vertical="center"/>
    </xf>
    <xf numFmtId="164" fontId="97" fillId="0" borderId="1" xfId="29" applyFont="1" applyBorder="1" applyAlignment="1">
      <alignment horizontal="center" vertical="center"/>
    </xf>
    <xf numFmtId="0" fontId="97" fillId="0" borderId="1" xfId="43" applyFont="1" applyBorder="1" applyAlignment="1">
      <alignment horizontal="center" vertical="center"/>
    </xf>
    <xf numFmtId="164" fontId="97" fillId="0" borderId="1" xfId="29" applyFont="1" applyBorder="1" applyAlignment="1">
      <alignment vertical="center"/>
    </xf>
    <xf numFmtId="164" fontId="97" fillId="0" borderId="1" xfId="29" applyFont="1" applyFill="1" applyBorder="1" applyAlignment="1">
      <alignment vertical="center"/>
    </xf>
    <xf numFmtId="164" fontId="97" fillId="25" borderId="1" xfId="29" applyFont="1" applyFill="1" applyBorder="1" applyAlignment="1">
      <alignment vertical="center"/>
    </xf>
    <xf numFmtId="0" fontId="97" fillId="0" borderId="1" xfId="43" applyFont="1" applyBorder="1" applyAlignment="1">
      <alignment vertical="center"/>
    </xf>
    <xf numFmtId="0" fontId="99" fillId="0" borderId="0" xfId="43" applyFont="1" applyBorder="1" applyAlignment="1">
      <alignment vertical="center"/>
    </xf>
    <xf numFmtId="0" fontId="3" fillId="25" borderId="1" xfId="43" applyFill="1" applyBorder="1" applyAlignment="1">
      <alignment vertical="center"/>
    </xf>
    <xf numFmtId="0" fontId="3" fillId="0" borderId="1" xfId="43" applyBorder="1" applyAlignment="1">
      <alignment vertical="center"/>
    </xf>
    <xf numFmtId="0" fontId="97" fillId="0" borderId="1" xfId="43" applyFont="1" applyFill="1" applyBorder="1" applyAlignment="1">
      <alignment vertical="center"/>
    </xf>
    <xf numFmtId="164" fontId="97" fillId="0" borderId="1" xfId="44" applyFont="1" applyFill="1" applyBorder="1" applyAlignment="1">
      <alignment vertical="center"/>
    </xf>
    <xf numFmtId="164" fontId="99" fillId="0" borderId="0" xfId="29" applyFont="1" applyBorder="1" applyAlignment="1">
      <alignment vertical="center"/>
    </xf>
    <xf numFmtId="206" fontId="3" fillId="0" borderId="0" xfId="43" applyNumberFormat="1" applyAlignment="1">
      <alignment vertical="center"/>
    </xf>
    <xf numFmtId="164" fontId="97" fillId="0" borderId="1" xfId="29" applyNumberFormat="1" applyFont="1" applyBorder="1" applyAlignment="1">
      <alignment vertical="center"/>
    </xf>
    <xf numFmtId="196" fontId="0" fillId="0" borderId="0" xfId="44" applyNumberFormat="1" applyFont="1" applyAlignment="1">
      <alignment vertical="center"/>
    </xf>
    <xf numFmtId="164" fontId="97" fillId="0" borderId="1" xfId="44" applyFont="1" applyBorder="1" applyAlignment="1">
      <alignment vertical="center"/>
    </xf>
    <xf numFmtId="0" fontId="95" fillId="0" borderId="0" xfId="43" applyFont="1" applyAlignment="1">
      <alignment horizontal="left" vertical="center"/>
    </xf>
    <xf numFmtId="164" fontId="97" fillId="0" borderId="0" xfId="29" applyFont="1" applyBorder="1" applyAlignment="1">
      <alignment vertical="center"/>
    </xf>
    <xf numFmtId="0" fontId="97" fillId="0" borderId="0" xfId="43" applyFont="1" applyBorder="1" applyAlignment="1">
      <alignment vertical="center"/>
    </xf>
    <xf numFmtId="10" fontId="97" fillId="0" borderId="1" xfId="15" applyNumberFormat="1" applyFont="1" applyBorder="1" applyAlignment="1">
      <alignment horizontal="center" vertical="center"/>
    </xf>
    <xf numFmtId="212" fontId="97" fillId="0" borderId="1" xfId="15" applyNumberFormat="1" applyFont="1" applyBorder="1" applyAlignment="1">
      <alignment horizontal="center" vertical="center"/>
    </xf>
    <xf numFmtId="192" fontId="91" fillId="0" borderId="0" xfId="44" applyNumberFormat="1" applyFont="1" applyAlignment="1">
      <alignment vertical="center"/>
    </xf>
    <xf numFmtId="164" fontId="99" fillId="0" borderId="0" xfId="43" applyNumberFormat="1" applyFont="1" applyBorder="1" applyAlignment="1">
      <alignment vertical="center"/>
    </xf>
    <xf numFmtId="205" fontId="13" fillId="15" borderId="1" xfId="15" applyNumberFormat="1" applyFont="1" applyFill="1" applyBorder="1" applyAlignment="1">
      <alignment horizontal="center" vertical="center"/>
    </xf>
    <xf numFmtId="0" fontId="118" fillId="0" borderId="0" xfId="0" applyFont="1"/>
    <xf numFmtId="0" fontId="117" fillId="0" borderId="54" xfId="0" applyFont="1" applyBorder="1" applyAlignment="1">
      <alignment horizontal="center" vertical="center" wrapText="1"/>
    </xf>
    <xf numFmtId="0" fontId="117" fillId="0" borderId="0" xfId="0" applyFont="1" applyAlignment="1">
      <alignment horizontal="center" vertical="center" wrapText="1"/>
    </xf>
    <xf numFmtId="0" fontId="117" fillId="0" borderId="55" xfId="0" applyFont="1" applyBorder="1" applyAlignment="1">
      <alignment horizontal="center" vertical="center" wrapText="1"/>
    </xf>
    <xf numFmtId="0" fontId="117" fillId="0" borderId="11" xfId="0" applyFont="1" applyBorder="1" applyAlignment="1">
      <alignment horizontal="center" vertical="center" wrapText="1"/>
    </xf>
    <xf numFmtId="0" fontId="117" fillId="0" borderId="1" xfId="0" applyFont="1" applyBorder="1" applyAlignment="1">
      <alignment horizontal="center" vertical="center" wrapText="1"/>
    </xf>
    <xf numFmtId="0" fontId="118" fillId="0" borderId="55" xfId="0" applyFont="1" applyBorder="1"/>
    <xf numFmtId="0" fontId="118" fillId="0" borderId="11" xfId="0" applyFont="1" applyBorder="1" applyAlignment="1">
      <alignment horizontal="center" vertical="center" wrapText="1"/>
    </xf>
    <xf numFmtId="0" fontId="118" fillId="0" borderId="1" xfId="0" applyFont="1" applyBorder="1" applyAlignment="1">
      <alignment horizontal="center" vertical="center" wrapText="1"/>
    </xf>
    <xf numFmtId="10" fontId="118" fillId="0" borderId="1" xfId="0" applyNumberFormat="1" applyFont="1" applyBorder="1" applyAlignment="1">
      <alignment horizontal="center" vertical="center" wrapText="1"/>
    </xf>
    <xf numFmtId="9" fontId="117" fillId="0" borderId="1" xfId="0" applyNumberFormat="1" applyFont="1" applyBorder="1" applyAlignment="1">
      <alignment horizontal="center" vertical="center" wrapText="1"/>
    </xf>
    <xf numFmtId="9" fontId="117" fillId="0" borderId="0" xfId="0" applyNumberFormat="1" applyFont="1" applyAlignment="1">
      <alignment horizontal="center" vertical="center" wrapText="1"/>
    </xf>
    <xf numFmtId="0" fontId="117" fillId="0" borderId="15" xfId="0" applyFont="1" applyBorder="1" applyAlignment="1">
      <alignment horizontal="center" vertical="center" wrapText="1"/>
    </xf>
    <xf numFmtId="214" fontId="118" fillId="0" borderId="1" xfId="0" applyNumberFormat="1" applyFont="1" applyBorder="1" applyAlignment="1">
      <alignment horizontal="center" vertical="center" wrapText="1"/>
    </xf>
    <xf numFmtId="175" fontId="118" fillId="0" borderId="1" xfId="0" applyNumberFormat="1" applyFont="1" applyBorder="1" applyAlignment="1">
      <alignment horizontal="center" vertical="center" wrapText="1"/>
    </xf>
    <xf numFmtId="175" fontId="118" fillId="0" borderId="15" xfId="0" applyNumberFormat="1" applyFont="1" applyBorder="1" applyAlignment="1">
      <alignment horizontal="center" vertical="center" wrapText="1"/>
    </xf>
    <xf numFmtId="0" fontId="118" fillId="0" borderId="62" xfId="0" applyFont="1" applyBorder="1" applyAlignment="1">
      <alignment vertical="center" wrapText="1"/>
    </xf>
    <xf numFmtId="0" fontId="118" fillId="0" borderId="32" xfId="0" applyFont="1" applyBorder="1" applyAlignment="1">
      <alignment vertical="center" wrapText="1"/>
    </xf>
    <xf numFmtId="0" fontId="118" fillId="0" borderId="33" xfId="0" applyFont="1" applyBorder="1" applyAlignment="1">
      <alignment vertical="center" wrapText="1"/>
    </xf>
    <xf numFmtId="175" fontId="118" fillId="0" borderId="13" xfId="0" applyNumberFormat="1" applyFont="1" applyBorder="1" applyAlignment="1">
      <alignment horizontal="center" vertical="center" wrapText="1"/>
    </xf>
    <xf numFmtId="175" fontId="118" fillId="0" borderId="16" xfId="0" applyNumberFormat="1" applyFont="1" applyBorder="1" applyAlignment="1">
      <alignment horizontal="center" vertical="center" wrapText="1"/>
    </xf>
    <xf numFmtId="175" fontId="118" fillId="9" borderId="0" xfId="0" applyNumberFormat="1" applyFont="1" applyFill="1" applyAlignment="1">
      <alignment horizontal="center" vertical="center" wrapText="1"/>
    </xf>
    <xf numFmtId="175" fontId="118" fillId="9" borderId="55" xfId="0" applyNumberFormat="1" applyFont="1" applyFill="1" applyBorder="1" applyAlignment="1">
      <alignment horizontal="center" vertical="center" wrapText="1"/>
    </xf>
    <xf numFmtId="214" fontId="117" fillId="0" borderId="56" xfId="0" applyNumberFormat="1" applyFont="1" applyBorder="1" applyAlignment="1">
      <alignment horizontal="center" vertical="center" wrapText="1"/>
    </xf>
    <xf numFmtId="175" fontId="117" fillId="0" borderId="56" xfId="0" applyNumberFormat="1" applyFont="1" applyBorder="1" applyAlignment="1">
      <alignment horizontal="center" vertical="center" wrapText="1"/>
    </xf>
    <xf numFmtId="175" fontId="117" fillId="0" borderId="26" xfId="0" applyNumberFormat="1" applyFont="1" applyBorder="1" applyAlignment="1">
      <alignment horizontal="center" vertical="center" wrapText="1"/>
    </xf>
    <xf numFmtId="214" fontId="118" fillId="0" borderId="9" xfId="0" applyNumberFormat="1" applyFont="1" applyBorder="1" applyAlignment="1">
      <alignment horizontal="center" vertical="center" wrapText="1"/>
    </xf>
    <xf numFmtId="175" fontId="118" fillId="0" borderId="9" xfId="0" applyNumberFormat="1" applyFont="1" applyBorder="1" applyAlignment="1">
      <alignment horizontal="center" vertical="center" wrapText="1"/>
    </xf>
    <xf numFmtId="175" fontId="118" fillId="0" borderId="23" xfId="0" applyNumberFormat="1" applyFont="1" applyBorder="1" applyAlignment="1">
      <alignment horizontal="center" vertical="center" wrapText="1"/>
    </xf>
    <xf numFmtId="214" fontId="118" fillId="0" borderId="13" xfId="0" applyNumberFormat="1" applyFont="1" applyBorder="1" applyAlignment="1">
      <alignment horizontal="center" vertical="center" wrapText="1"/>
    </xf>
    <xf numFmtId="0" fontId="118" fillId="9" borderId="54" xfId="0" applyFont="1" applyFill="1" applyBorder="1" applyAlignment="1">
      <alignment horizontal="left" vertical="center" wrapText="1"/>
    </xf>
    <xf numFmtId="0" fontId="118" fillId="9" borderId="0" xfId="0" applyFont="1" applyFill="1" applyAlignment="1">
      <alignment horizontal="left" vertical="center" wrapText="1"/>
    </xf>
    <xf numFmtId="175" fontId="119" fillId="9" borderId="0" xfId="0" applyNumberFormat="1" applyFont="1" applyFill="1" applyAlignment="1">
      <alignment horizontal="center" vertical="center" wrapText="1"/>
    </xf>
    <xf numFmtId="214" fontId="118" fillId="9" borderId="0" xfId="0" applyNumberFormat="1" applyFont="1" applyFill="1" applyAlignment="1">
      <alignment horizontal="center" vertical="center" wrapText="1"/>
    </xf>
    <xf numFmtId="0" fontId="117" fillId="9" borderId="54" xfId="0" applyFont="1" applyFill="1" applyBorder="1" applyAlignment="1">
      <alignment horizontal="center" vertical="center" wrapText="1"/>
    </xf>
    <xf numFmtId="0" fontId="117" fillId="9" borderId="0" xfId="0" applyFont="1" applyFill="1" applyAlignment="1">
      <alignment horizontal="center" vertical="center" wrapText="1"/>
    </xf>
    <xf numFmtId="214" fontId="117" fillId="9" borderId="0" xfId="0" applyNumberFormat="1" applyFont="1" applyFill="1" applyAlignment="1">
      <alignment horizontal="center" vertical="center" wrapText="1"/>
    </xf>
    <xf numFmtId="175" fontId="117" fillId="9" borderId="0" xfId="0" applyNumberFormat="1" applyFont="1" applyFill="1" applyAlignment="1">
      <alignment horizontal="center" vertical="center" wrapText="1"/>
    </xf>
    <xf numFmtId="175" fontId="117" fillId="9" borderId="55" xfId="0" applyNumberFormat="1" applyFont="1" applyFill="1" applyBorder="1" applyAlignment="1">
      <alignment horizontal="center" vertical="center" wrapText="1"/>
    </xf>
    <xf numFmtId="175" fontId="117" fillId="0" borderId="9" xfId="0" applyNumberFormat="1" applyFont="1" applyBorder="1" applyAlignment="1">
      <alignment horizontal="center" vertical="center" wrapText="1"/>
    </xf>
    <xf numFmtId="175" fontId="117" fillId="0" borderId="23" xfId="0" applyNumberFormat="1" applyFont="1" applyBorder="1" applyAlignment="1">
      <alignment horizontal="center" vertical="center" wrapText="1"/>
    </xf>
    <xf numFmtId="175" fontId="117" fillId="0" borderId="1" xfId="0" applyNumberFormat="1" applyFont="1" applyBorder="1" applyAlignment="1">
      <alignment horizontal="center" vertical="center" wrapText="1"/>
    </xf>
    <xf numFmtId="175" fontId="117" fillId="0" borderId="15" xfId="0" applyNumberFormat="1" applyFont="1" applyBorder="1" applyAlignment="1">
      <alignment horizontal="center" vertical="center" wrapText="1"/>
    </xf>
    <xf numFmtId="175" fontId="117" fillId="0" borderId="13" xfId="0" applyNumberFormat="1" applyFont="1" applyBorder="1" applyAlignment="1">
      <alignment horizontal="center" vertical="center" wrapText="1"/>
    </xf>
    <xf numFmtId="175" fontId="117" fillId="0" borderId="16" xfId="0" applyNumberFormat="1" applyFont="1" applyBorder="1" applyAlignment="1">
      <alignment horizontal="center" vertical="center" wrapText="1"/>
    </xf>
    <xf numFmtId="214" fontId="119" fillId="9" borderId="0" xfId="0" applyNumberFormat="1" applyFont="1" applyFill="1" applyAlignment="1">
      <alignment horizontal="center" vertical="center" wrapText="1"/>
    </xf>
    <xf numFmtId="175" fontId="118" fillId="0" borderId="0" xfId="0" applyNumberFormat="1" applyFont="1"/>
    <xf numFmtId="3" fontId="118" fillId="0" borderId="0" xfId="0" applyNumberFormat="1" applyFont="1"/>
    <xf numFmtId="198" fontId="117" fillId="0" borderId="56" xfId="0" applyNumberFormat="1" applyFont="1" applyBorder="1" applyAlignment="1">
      <alignment horizontal="center" vertical="center" wrapText="1"/>
    </xf>
    <xf numFmtId="214" fontId="118" fillId="0" borderId="0" xfId="0" applyNumberFormat="1" applyFont="1" applyFill="1" applyAlignment="1">
      <alignment horizontal="center" vertical="center" wrapText="1"/>
    </xf>
    <xf numFmtId="10" fontId="118" fillId="0" borderId="9" xfId="15" applyNumberFormat="1" applyFont="1" applyBorder="1" applyAlignment="1">
      <alignment horizontal="center" vertical="center" wrapText="1"/>
    </xf>
    <xf numFmtId="164" fontId="30" fillId="0" borderId="0" xfId="29" applyFont="1"/>
    <xf numFmtId="164" fontId="0" fillId="0" borderId="0" xfId="29" applyFont="1"/>
    <xf numFmtId="0" fontId="122" fillId="0" borderId="0" xfId="51" applyFont="1"/>
    <xf numFmtId="0" fontId="120" fillId="0" borderId="1" xfId="51" applyFont="1" applyBorder="1" applyAlignment="1">
      <alignment wrapText="1"/>
    </xf>
    <xf numFmtId="0" fontId="120" fillId="0" borderId="19" xfId="51" applyFont="1" applyBorder="1" applyAlignment="1">
      <alignment wrapText="1"/>
    </xf>
    <xf numFmtId="0" fontId="120" fillId="0" borderId="0" xfId="51" applyFont="1" applyAlignment="1">
      <alignment wrapText="1"/>
    </xf>
    <xf numFmtId="0" fontId="120" fillId="0" borderId="40" xfId="51" applyFont="1" applyBorder="1" applyAlignment="1">
      <alignment wrapText="1"/>
    </xf>
    <xf numFmtId="0" fontId="121" fillId="0" borderId="1" xfId="51" applyFont="1" applyBorder="1" applyAlignment="1">
      <alignment horizontal="center" vertical="top" wrapText="1"/>
    </xf>
    <xf numFmtId="215" fontId="120" fillId="0" borderId="1" xfId="52" applyNumberFormat="1" applyFont="1" applyBorder="1" applyAlignment="1">
      <alignment horizontal="center" vertical="top" wrapText="1"/>
    </xf>
    <xf numFmtId="215" fontId="120" fillId="2" borderId="1" xfId="52" applyNumberFormat="1" applyFont="1" applyFill="1" applyBorder="1" applyAlignment="1">
      <alignment horizontal="center" vertical="top" wrapText="1"/>
    </xf>
    <xf numFmtId="215" fontId="120" fillId="0" borderId="1" xfId="52" applyNumberFormat="1" applyFont="1" applyBorder="1" applyAlignment="1">
      <alignment wrapText="1"/>
    </xf>
    <xf numFmtId="215" fontId="120" fillId="0" borderId="1" xfId="52" applyNumberFormat="1" applyFont="1" applyBorder="1" applyAlignment="1">
      <alignment vertical="top" wrapText="1"/>
    </xf>
    <xf numFmtId="215" fontId="120" fillId="2" borderId="1" xfId="52" applyNumberFormat="1" applyFont="1" applyFill="1" applyBorder="1" applyAlignment="1">
      <alignment vertical="top" wrapText="1"/>
    </xf>
    <xf numFmtId="0" fontId="120" fillId="0" borderId="0" xfId="51" applyFont="1" applyAlignment="1">
      <alignment vertical="top" wrapText="1"/>
    </xf>
    <xf numFmtId="0" fontId="120" fillId="0" borderId="0" xfId="51" applyFont="1" applyAlignment="1">
      <alignment horizontal="center" vertical="top" wrapText="1"/>
    </xf>
    <xf numFmtId="0" fontId="120" fillId="0" borderId="1" xfId="51" applyFont="1" applyBorder="1" applyAlignment="1">
      <alignment horizontal="center" vertical="top" wrapText="1"/>
    </xf>
    <xf numFmtId="0" fontId="120" fillId="0" borderId="1" xfId="51" applyFont="1" applyBorder="1" applyAlignment="1">
      <alignment horizontal="center" wrapText="1"/>
    </xf>
    <xf numFmtId="0" fontId="121" fillId="0" borderId="1" xfId="51" applyFont="1" applyBorder="1" applyAlignment="1">
      <alignment horizontal="center" vertical="center" wrapText="1"/>
    </xf>
    <xf numFmtId="0" fontId="122" fillId="0" borderId="0" xfId="51" applyFont="1" applyAlignment="1">
      <alignment vertical="center"/>
    </xf>
    <xf numFmtId="0" fontId="120" fillId="2" borderId="1" xfId="51" applyFont="1" applyFill="1" applyBorder="1" applyAlignment="1">
      <alignment horizontal="center" vertical="top" wrapText="1"/>
    </xf>
    <xf numFmtId="0" fontId="120" fillId="0" borderId="1" xfId="51" applyFont="1" applyBorder="1"/>
    <xf numFmtId="0" fontId="124" fillId="0" borderId="1" xfId="51" applyFont="1" applyBorder="1"/>
    <xf numFmtId="0" fontId="120" fillId="0" borderId="19" xfId="51" applyFont="1" applyBorder="1"/>
    <xf numFmtId="0" fontId="120" fillId="0" borderId="0" xfId="51" applyFont="1"/>
    <xf numFmtId="0" fontId="120" fillId="0" borderId="38" xfId="51" applyFont="1" applyBorder="1" applyAlignment="1">
      <alignment horizontal="center" wrapText="1"/>
    </xf>
    <xf numFmtId="0" fontId="90" fillId="0" borderId="73" xfId="51" applyFont="1" applyBorder="1" applyAlignment="1">
      <alignment horizontal="center" wrapText="1"/>
    </xf>
    <xf numFmtId="0" fontId="120" fillId="0" borderId="72" xfId="51" applyFont="1" applyBorder="1" applyAlignment="1">
      <alignment wrapText="1"/>
    </xf>
    <xf numFmtId="0" fontId="120" fillId="0" borderId="29" xfId="51" applyFont="1" applyBorder="1" applyAlignment="1">
      <alignment wrapText="1"/>
    </xf>
    <xf numFmtId="0" fontId="120" fillId="0" borderId="38" xfId="51" applyFont="1" applyBorder="1" applyAlignment="1">
      <alignment wrapText="1"/>
    </xf>
    <xf numFmtId="0" fontId="120" fillId="0" borderId="73" xfId="51" applyFont="1" applyBorder="1" applyAlignment="1">
      <alignment wrapText="1"/>
    </xf>
    <xf numFmtId="0" fontId="120" fillId="0" borderId="75" xfId="51" applyFont="1" applyBorder="1" applyAlignment="1">
      <alignment horizontal="center" wrapText="1"/>
    </xf>
    <xf numFmtId="0" fontId="120" fillId="0" borderId="73" xfId="51" applyFont="1" applyBorder="1" applyAlignment="1">
      <alignment horizontal="center" wrapText="1"/>
    </xf>
    <xf numFmtId="0" fontId="120" fillId="0" borderId="60" xfId="51" applyFont="1" applyBorder="1" applyAlignment="1">
      <alignment wrapText="1"/>
    </xf>
    <xf numFmtId="0" fontId="126" fillId="0" borderId="73" xfId="51" applyFont="1" applyBorder="1" applyAlignment="1">
      <alignment horizontal="center" wrapText="1"/>
    </xf>
    <xf numFmtId="0" fontId="126" fillId="0" borderId="73" xfId="51" applyFont="1" applyBorder="1" applyAlignment="1">
      <alignment horizontal="center" vertical="center" wrapText="1"/>
    </xf>
    <xf numFmtId="3" fontId="126" fillId="0" borderId="73" xfId="51" applyNumberFormat="1" applyFont="1" applyBorder="1" applyAlignment="1">
      <alignment horizontal="center" vertical="center" wrapText="1"/>
    </xf>
    <xf numFmtId="0" fontId="120" fillId="0" borderId="60" xfId="51" applyFont="1" applyBorder="1" applyAlignment="1">
      <alignment horizontal="center" vertical="center" wrapText="1"/>
    </xf>
    <xf numFmtId="0" fontId="120" fillId="0" borderId="60" xfId="51" applyFont="1" applyBorder="1" applyAlignment="1">
      <alignment horizontal="center" wrapText="1"/>
    </xf>
    <xf numFmtId="0" fontId="127" fillId="0" borderId="73" xfId="51" applyFont="1" applyBorder="1" applyAlignment="1">
      <alignment horizontal="center" wrapText="1"/>
    </xf>
    <xf numFmtId="0" fontId="90" fillId="0" borderId="73" xfId="51" applyFont="1" applyBorder="1" applyAlignment="1">
      <alignment horizontal="center" vertical="center" wrapText="1"/>
    </xf>
    <xf numFmtId="3" fontId="90" fillId="0" borderId="73" xfId="51" applyNumberFormat="1" applyFont="1" applyBorder="1" applyAlignment="1">
      <alignment horizontal="center" vertical="center" wrapText="1"/>
    </xf>
    <xf numFmtId="0" fontId="127" fillId="0" borderId="73" xfId="51" applyFont="1" applyBorder="1" applyAlignment="1">
      <alignment horizontal="center" vertical="center" wrapText="1"/>
    </xf>
    <xf numFmtId="0" fontId="120" fillId="0" borderId="73" xfId="51" applyFont="1" applyBorder="1" applyAlignment="1">
      <alignment horizontal="center" vertical="top" wrapText="1"/>
    </xf>
    <xf numFmtId="0" fontId="120" fillId="0" borderId="73" xfId="51" applyFont="1" applyBorder="1" applyAlignment="1">
      <alignment horizontal="center" vertical="center" wrapText="1"/>
    </xf>
    <xf numFmtId="0" fontId="120" fillId="0" borderId="73" xfId="51" applyFont="1" applyBorder="1" applyAlignment="1">
      <alignment horizontal="left" vertical="top" wrapText="1" indent="2"/>
    </xf>
    <xf numFmtId="0" fontId="120" fillId="9" borderId="73" xfId="51" applyFont="1" applyFill="1" applyBorder="1" applyAlignment="1">
      <alignment horizontal="center" vertical="center" wrapText="1"/>
    </xf>
    <xf numFmtId="0" fontId="120" fillId="9" borderId="73" xfId="51" applyFont="1" applyFill="1" applyBorder="1" applyAlignment="1">
      <alignment horizontal="center" vertical="center"/>
    </xf>
    <xf numFmtId="0" fontId="120" fillId="0" borderId="73" xfId="51" applyFont="1" applyBorder="1" applyAlignment="1">
      <alignment horizontal="center" vertical="top"/>
    </xf>
    <xf numFmtId="0" fontId="124" fillId="0" borderId="73" xfId="51" applyFont="1" applyBorder="1" applyAlignment="1">
      <alignment horizontal="center" vertical="center" wrapText="1"/>
    </xf>
    <xf numFmtId="0" fontId="120" fillId="0" borderId="73" xfId="51" applyFont="1" applyBorder="1" applyAlignment="1">
      <alignment horizontal="center" vertical="center"/>
    </xf>
    <xf numFmtId="0" fontId="125" fillId="0" borderId="1" xfId="51" applyFont="1" applyBorder="1" applyAlignment="1">
      <alignment horizontal="center" wrapText="1"/>
    </xf>
    <xf numFmtId="0" fontId="120" fillId="0" borderId="1" xfId="51" applyFont="1" applyBorder="1" applyAlignment="1">
      <alignment horizontal="center" vertical="center" wrapText="1"/>
    </xf>
    <xf numFmtId="0" fontId="123" fillId="0" borderId="1" xfId="51" applyFont="1" applyBorder="1"/>
    <xf numFmtId="0" fontId="107" fillId="0" borderId="1" xfId="51" applyFont="1" applyBorder="1" applyAlignment="1">
      <alignment horizontal="center" vertical="center"/>
    </xf>
    <xf numFmtId="0" fontId="125" fillId="0" borderId="1" xfId="51" applyFont="1" applyBorder="1" applyAlignment="1">
      <alignment horizontal="center" vertical="center" wrapText="1"/>
    </xf>
    <xf numFmtId="0" fontId="123" fillId="0" borderId="1" xfId="51" applyFont="1" applyBorder="1" applyAlignment="1">
      <alignment horizontal="center" vertical="center"/>
    </xf>
    <xf numFmtId="0" fontId="128" fillId="0" borderId="7" xfId="51" applyFont="1" applyBorder="1" applyAlignment="1">
      <alignment vertical="center" wrapText="1"/>
    </xf>
    <xf numFmtId="0" fontId="125" fillId="0" borderId="7" xfId="51" applyFont="1" applyBorder="1" applyAlignment="1">
      <alignment horizontal="center" vertical="center" wrapText="1"/>
    </xf>
    <xf numFmtId="0" fontId="125" fillId="0" borderId="7" xfId="51" applyFont="1" applyBorder="1" applyAlignment="1">
      <alignment vertical="center" wrapText="1"/>
    </xf>
    <xf numFmtId="0" fontId="120" fillId="0" borderId="40" xfId="51" applyFont="1" applyBorder="1" applyAlignment="1">
      <alignment horizontal="center" vertical="top" wrapText="1"/>
    </xf>
    <xf numFmtId="0" fontId="125" fillId="0" borderId="1" xfId="51" applyFont="1" applyBorder="1" applyAlignment="1">
      <alignment horizontal="left" vertical="center" wrapText="1"/>
    </xf>
    <xf numFmtId="0" fontId="125" fillId="0" borderId="1" xfId="51" applyFont="1" applyBorder="1" applyAlignment="1">
      <alignment vertical="center" wrapText="1"/>
    </xf>
    <xf numFmtId="0" fontId="120" fillId="0" borderId="40" xfId="51" applyFont="1" applyBorder="1"/>
    <xf numFmtId="0" fontId="120" fillId="0" borderId="73" xfId="51" applyFont="1" applyBorder="1" applyAlignment="1">
      <alignment horizontal="center"/>
    </xf>
    <xf numFmtId="0" fontId="120" fillId="0" borderId="73" xfId="51" applyFont="1" applyBorder="1"/>
    <xf numFmtId="0" fontId="120" fillId="0" borderId="69" xfId="51" applyFont="1" applyBorder="1" applyAlignment="1">
      <alignment horizontal="center" vertical="top" wrapText="1"/>
    </xf>
    <xf numFmtId="1" fontId="120" fillId="0" borderId="1" xfId="52" applyNumberFormat="1" applyFont="1" applyBorder="1" applyAlignment="1">
      <alignment horizontal="center" vertical="top" wrapText="1"/>
    </xf>
    <xf numFmtId="173" fontId="120" fillId="0" borderId="73" xfId="53" applyNumberFormat="1" applyFont="1" applyBorder="1" applyAlignment="1">
      <alignment horizontal="center"/>
    </xf>
    <xf numFmtId="1" fontId="120" fillId="0" borderId="73" xfId="51" applyNumberFormat="1" applyFont="1" applyBorder="1" applyAlignment="1">
      <alignment horizontal="center" vertical="center"/>
    </xf>
    <xf numFmtId="0" fontId="120" fillId="0" borderId="69" xfId="51" applyFont="1" applyBorder="1"/>
    <xf numFmtId="2" fontId="120" fillId="0" borderId="69" xfId="51" applyNumberFormat="1" applyFont="1" applyBorder="1" applyAlignment="1">
      <alignment horizontal="center"/>
    </xf>
    <xf numFmtId="1" fontId="120" fillId="0" borderId="69" xfId="51" applyNumberFormat="1" applyFont="1" applyBorder="1" applyAlignment="1">
      <alignment horizontal="center"/>
    </xf>
    <xf numFmtId="0" fontId="120" fillId="0" borderId="55" xfId="51" applyFont="1" applyBorder="1" applyAlignment="1">
      <alignment horizontal="center" vertical="top" wrapText="1"/>
    </xf>
    <xf numFmtId="0" fontId="120" fillId="0" borderId="55" xfId="51" applyFont="1" applyBorder="1" applyAlignment="1">
      <alignment horizontal="center"/>
    </xf>
    <xf numFmtId="0" fontId="120" fillId="0" borderId="69" xfId="51" applyFont="1" applyBorder="1" applyAlignment="1">
      <alignment horizontal="center"/>
    </xf>
    <xf numFmtId="0" fontId="120" fillId="0" borderId="69" xfId="51" applyFont="1" applyBorder="1" applyAlignment="1">
      <alignment horizontal="center" vertical="center"/>
    </xf>
    <xf numFmtId="0" fontId="123" fillId="0" borderId="19" xfId="51" applyFont="1" applyBorder="1"/>
    <xf numFmtId="0" fontId="128" fillId="0" borderId="1" xfId="51" applyFont="1" applyBorder="1" applyAlignment="1">
      <alignment horizontal="center" vertical="top" wrapText="1"/>
    </xf>
    <xf numFmtId="0" fontId="123" fillId="0" borderId="0" xfId="51" applyFont="1"/>
    <xf numFmtId="0" fontId="125" fillId="0" borderId="1" xfId="51" applyFont="1" applyBorder="1" applyAlignment="1">
      <alignment wrapText="1"/>
    </xf>
    <xf numFmtId="0" fontId="123" fillId="0" borderId="1" xfId="51" applyFont="1" applyBorder="1" applyAlignment="1">
      <alignment wrapText="1"/>
    </xf>
    <xf numFmtId="0" fontId="128" fillId="0" borderId="9" xfId="51" applyFont="1" applyBorder="1" applyAlignment="1">
      <alignment horizontal="center" vertical="center" wrapText="1"/>
    </xf>
    <xf numFmtId="0" fontId="123" fillId="0" borderId="1" xfId="51" applyFont="1" applyBorder="1" applyAlignment="1">
      <alignment horizontal="center"/>
    </xf>
    <xf numFmtId="0" fontId="125" fillId="0" borderId="7" xfId="51" applyFont="1" applyBorder="1" applyAlignment="1">
      <alignment horizontal="center" wrapText="1"/>
    </xf>
    <xf numFmtId="0" fontId="123" fillId="0" borderId="13" xfId="51" applyFont="1" applyBorder="1" applyAlignment="1">
      <alignment horizontal="center"/>
    </xf>
    <xf numFmtId="0" fontId="120" fillId="0" borderId="19" xfId="51" applyFont="1" applyBorder="1" applyAlignment="1">
      <alignment vertical="top" wrapText="1"/>
    </xf>
    <xf numFmtId="0" fontId="120" fillId="0" borderId="78" xfId="51" applyFont="1" applyBorder="1" applyAlignment="1">
      <alignment vertical="top" wrapText="1"/>
    </xf>
    <xf numFmtId="0" fontId="120" fillId="0" borderId="42" xfId="51" applyFont="1" applyBorder="1" applyAlignment="1">
      <alignment vertical="top" wrapText="1"/>
    </xf>
    <xf numFmtId="0" fontId="120" fillId="0" borderId="42" xfId="51" applyFont="1" applyBorder="1"/>
    <xf numFmtId="0" fontId="120" fillId="0" borderId="42" xfId="51" applyFont="1" applyBorder="1" applyAlignment="1">
      <alignment wrapText="1"/>
    </xf>
    <xf numFmtId="0" fontId="121" fillId="0" borderId="38" xfId="51" applyFont="1" applyBorder="1" applyAlignment="1">
      <alignment horizontal="center" vertical="center"/>
    </xf>
    <xf numFmtId="0" fontId="121" fillId="0" borderId="30" xfId="51" applyFont="1" applyBorder="1" applyAlignment="1">
      <alignment horizontal="center" vertical="center"/>
    </xf>
    <xf numFmtId="0" fontId="121" fillId="42" borderId="28" xfId="51" applyFont="1" applyFill="1" applyBorder="1" applyAlignment="1">
      <alignment vertical="center"/>
    </xf>
    <xf numFmtId="0" fontId="121" fillId="42" borderId="29" xfId="51" applyFont="1" applyFill="1" applyBorder="1" applyAlignment="1">
      <alignment vertical="center"/>
    </xf>
    <xf numFmtId="0" fontId="116" fillId="42" borderId="29" xfId="51" applyFont="1" applyFill="1" applyBorder="1" applyAlignment="1">
      <alignment vertical="center"/>
    </xf>
    <xf numFmtId="0" fontId="116" fillId="42" borderId="38" xfId="51" applyFont="1" applyFill="1" applyBorder="1" applyAlignment="1">
      <alignment vertical="center"/>
    </xf>
    <xf numFmtId="0" fontId="132" fillId="0" borderId="0" xfId="51" applyFont="1"/>
    <xf numFmtId="0" fontId="121" fillId="0" borderId="82" xfId="51" applyFont="1" applyBorder="1" applyAlignment="1">
      <alignment horizontal="center"/>
    </xf>
    <xf numFmtId="0" fontId="121" fillId="0" borderId="83" xfId="51" applyFont="1" applyBorder="1" applyAlignment="1">
      <alignment horizontal="center"/>
    </xf>
    <xf numFmtId="168" fontId="121" fillId="0" borderId="69" xfId="51" applyNumberFormat="1" applyFont="1" applyBorder="1" applyAlignment="1">
      <alignment horizontal="center"/>
    </xf>
    <xf numFmtId="0" fontId="121" fillId="0" borderId="81" xfId="51" applyFont="1" applyBorder="1" applyAlignment="1">
      <alignment horizontal="center"/>
    </xf>
    <xf numFmtId="0" fontId="121" fillId="0" borderId="79" xfId="51" applyFont="1" applyBorder="1" applyAlignment="1">
      <alignment horizontal="center"/>
    </xf>
    <xf numFmtId="0" fontId="120" fillId="22" borderId="28" xfId="51" applyFont="1" applyFill="1" applyBorder="1" applyAlignment="1">
      <alignment horizontal="left" vertical="center" wrapText="1"/>
    </xf>
    <xf numFmtId="0" fontId="120" fillId="22" borderId="38" xfId="51" applyFont="1" applyFill="1" applyBorder="1" applyAlignment="1">
      <alignment horizontal="left" vertical="center" wrapText="1"/>
    </xf>
    <xf numFmtId="0" fontId="121" fillId="0" borderId="73" xfId="51" applyFont="1" applyBorder="1" applyAlignment="1">
      <alignment horizontal="center"/>
    </xf>
    <xf numFmtId="0" fontId="121" fillId="0" borderId="73" xfId="51" applyFont="1" applyBorder="1" applyAlignment="1">
      <alignment horizontal="center" vertical="center"/>
    </xf>
    <xf numFmtId="168" fontId="121" fillId="0" borderId="69" xfId="51" applyNumberFormat="1" applyFont="1" applyBorder="1" applyAlignment="1">
      <alignment horizontal="center" vertical="center"/>
    </xf>
    <xf numFmtId="1" fontId="121" fillId="0" borderId="73" xfId="53" applyNumberFormat="1" applyFont="1" applyBorder="1" applyAlignment="1">
      <alignment horizontal="center" vertical="center"/>
    </xf>
    <xf numFmtId="1" fontId="121" fillId="0" borderId="73" xfId="51" applyNumberFormat="1" applyFont="1" applyBorder="1" applyAlignment="1">
      <alignment horizontal="center" vertical="center"/>
    </xf>
    <xf numFmtId="217" fontId="121" fillId="0" borderId="69" xfId="51" applyNumberFormat="1" applyFont="1" applyBorder="1" applyAlignment="1">
      <alignment horizontal="center" vertical="center"/>
    </xf>
    <xf numFmtId="0" fontId="121" fillId="9" borderId="29" xfId="51" applyFont="1" applyFill="1" applyBorder="1" applyAlignment="1">
      <alignment horizontal="left" vertical="center" wrapText="1"/>
    </xf>
    <xf numFmtId="0" fontId="121" fillId="9" borderId="42" xfId="51" applyFont="1" applyFill="1" applyBorder="1" applyAlignment="1">
      <alignment horizontal="center" vertical="center"/>
    </xf>
    <xf numFmtId="217" fontId="121" fillId="9" borderId="29" xfId="51" applyNumberFormat="1" applyFont="1" applyFill="1" applyBorder="1" applyAlignment="1">
      <alignment horizontal="center" vertical="center"/>
    </xf>
    <xf numFmtId="0" fontId="121" fillId="9" borderId="29" xfId="51" applyFont="1" applyFill="1" applyBorder="1" applyAlignment="1">
      <alignment horizontal="center"/>
    </xf>
    <xf numFmtId="0" fontId="121" fillId="9" borderId="42" xfId="51" applyFont="1" applyFill="1" applyBorder="1" applyAlignment="1">
      <alignment horizontal="center"/>
    </xf>
    <xf numFmtId="0" fontId="123" fillId="0" borderId="28" xfId="51" applyFont="1" applyBorder="1" applyAlignment="1">
      <alignment horizontal="center"/>
    </xf>
    <xf numFmtId="0" fontId="123" fillId="0" borderId="38" xfId="51" applyFont="1" applyBorder="1" applyAlignment="1">
      <alignment horizontal="center"/>
    </xf>
    <xf numFmtId="0" fontId="120" fillId="22" borderId="72" xfId="51" applyFont="1" applyFill="1" applyBorder="1" applyAlignment="1">
      <alignment horizontal="left" vertical="center" wrapText="1"/>
    </xf>
    <xf numFmtId="0" fontId="120" fillId="22" borderId="29" xfId="51" applyFont="1" applyFill="1" applyBorder="1" applyAlignment="1">
      <alignment horizontal="left" vertical="center" wrapText="1"/>
    </xf>
    <xf numFmtId="0" fontId="121" fillId="0" borderId="69" xfId="51" applyFont="1" applyBorder="1" applyAlignment="1">
      <alignment horizontal="center"/>
    </xf>
    <xf numFmtId="0" fontId="121" fillId="0" borderId="38" xfId="51" applyFont="1" applyBorder="1" applyAlignment="1">
      <alignment horizontal="center"/>
    </xf>
    <xf numFmtId="0" fontId="121" fillId="22" borderId="38" xfId="51" applyFont="1" applyFill="1" applyBorder="1" applyAlignment="1">
      <alignment horizontal="center" vertical="center" wrapText="1"/>
    </xf>
    <xf numFmtId="0" fontId="121" fillId="22" borderId="38" xfId="51" applyFont="1" applyFill="1" applyBorder="1" applyAlignment="1">
      <alignment horizontal="left" vertical="center" wrapText="1"/>
    </xf>
    <xf numFmtId="169" fontId="133" fillId="0" borderId="69" xfId="51" applyNumberFormat="1" applyFont="1" applyBorder="1" applyAlignment="1">
      <alignment horizontal="center"/>
    </xf>
    <xf numFmtId="168" fontId="121" fillId="0" borderId="28" xfId="51" applyNumberFormat="1" applyFont="1" applyBorder="1" applyAlignment="1">
      <alignment horizontal="center"/>
    </xf>
    <xf numFmtId="168" fontId="121" fillId="0" borderId="79" xfId="51" applyNumberFormat="1" applyFont="1" applyBorder="1" applyAlignment="1">
      <alignment horizontal="center"/>
    </xf>
    <xf numFmtId="0" fontId="121" fillId="0" borderId="28" xfId="51" applyFont="1" applyBorder="1" applyAlignment="1">
      <alignment horizontal="center"/>
    </xf>
    <xf numFmtId="165" fontId="120" fillId="0" borderId="0" xfId="51" applyNumberFormat="1" applyFont="1"/>
    <xf numFmtId="166" fontId="120" fillId="0" borderId="40" xfId="55" applyFont="1" applyBorder="1"/>
    <xf numFmtId="0" fontId="121" fillId="0" borderId="38" xfId="51" applyFont="1" applyBorder="1" applyAlignment="1">
      <alignment horizontal="center" vertical="center" wrapText="1"/>
    </xf>
    <xf numFmtId="0" fontId="120" fillId="0" borderId="74" xfId="51" applyFont="1" applyBorder="1"/>
    <xf numFmtId="0" fontId="120" fillId="0" borderId="77" xfId="51" applyFont="1" applyBorder="1"/>
    <xf numFmtId="0" fontId="121" fillId="0" borderId="38" xfId="51" applyFont="1" applyBorder="1" applyAlignment="1">
      <alignment horizontal="center" wrapText="1"/>
    </xf>
    <xf numFmtId="0" fontId="121" fillId="0" borderId="40" xfId="51" applyFont="1" applyBorder="1" applyAlignment="1">
      <alignment wrapText="1"/>
    </xf>
    <xf numFmtId="0" fontId="121" fillId="0" borderId="73" xfId="51" applyFont="1" applyBorder="1" applyAlignment="1">
      <alignment wrapText="1"/>
    </xf>
    <xf numFmtId="0" fontId="121" fillId="0" borderId="73" xfId="51" applyFont="1" applyBorder="1" applyAlignment="1">
      <alignment horizontal="center" wrapText="1"/>
    </xf>
    <xf numFmtId="0" fontId="121" fillId="0" borderId="40" xfId="51" applyFont="1" applyBorder="1" applyAlignment="1">
      <alignment horizontal="center"/>
    </xf>
    <xf numFmtId="0" fontId="121" fillId="0" borderId="30" xfId="51" applyFont="1" applyBorder="1" applyAlignment="1">
      <alignment horizontal="center"/>
    </xf>
    <xf numFmtId="0" fontId="120" fillId="0" borderId="19" xfId="51" applyFont="1" applyBorder="1" applyAlignment="1">
      <alignment horizontal="center" wrapText="1"/>
    </xf>
    <xf numFmtId="0" fontId="134" fillId="9" borderId="19" xfId="51" applyFont="1" applyFill="1" applyBorder="1"/>
    <xf numFmtId="0" fontId="135" fillId="9" borderId="0" xfId="51" applyFont="1" applyFill="1"/>
    <xf numFmtId="0" fontId="134" fillId="9" borderId="40" xfId="51" applyFont="1" applyFill="1" applyBorder="1"/>
    <xf numFmtId="0" fontId="134" fillId="9" borderId="78" xfId="51" applyFont="1" applyFill="1" applyBorder="1"/>
    <xf numFmtId="0" fontId="134" fillId="9" borderId="42" xfId="51" applyFont="1" applyFill="1" applyBorder="1"/>
    <xf numFmtId="0" fontId="134" fillId="0" borderId="19" xfId="51" applyFont="1" applyBorder="1" applyAlignment="1">
      <alignment vertical="center"/>
    </xf>
    <xf numFmtId="0" fontId="135" fillId="0" borderId="0" xfId="51" applyFont="1"/>
    <xf numFmtId="0" fontId="134" fillId="0" borderId="0" xfId="51" applyFont="1"/>
    <xf numFmtId="0" fontId="134" fillId="0" borderId="19" xfId="51" applyFont="1" applyBorder="1" applyAlignment="1">
      <alignment vertical="center" wrapText="1"/>
    </xf>
    <xf numFmtId="0" fontId="134" fillId="0" borderId="0" xfId="51" applyFont="1" applyAlignment="1">
      <alignment wrapText="1"/>
    </xf>
    <xf numFmtId="0" fontId="134" fillId="0" borderId="0" xfId="51" applyFont="1" applyAlignment="1">
      <alignment vertical="center" wrapText="1"/>
    </xf>
    <xf numFmtId="0" fontId="135" fillId="0" borderId="18" xfId="51" applyFont="1" applyBorder="1"/>
    <xf numFmtId="0" fontId="120" fillId="0" borderId="73" xfId="51" applyFont="1" applyFill="1" applyBorder="1" applyAlignment="1">
      <alignment horizontal="center"/>
    </xf>
    <xf numFmtId="0" fontId="120" fillId="0" borderId="73" xfId="51" applyFont="1" applyFill="1" applyBorder="1" applyAlignment="1">
      <alignment horizontal="center" vertical="center"/>
    </xf>
    <xf numFmtId="0" fontId="121" fillId="0" borderId="81" xfId="51" applyFont="1" applyFill="1" applyBorder="1" applyAlignment="1">
      <alignment horizontal="center"/>
    </xf>
    <xf numFmtId="0" fontId="121" fillId="0" borderId="79" xfId="51" applyFont="1" applyFill="1" applyBorder="1" applyAlignment="1">
      <alignment horizontal="center"/>
    </xf>
    <xf numFmtId="168" fontId="121" fillId="0" borderId="69" xfId="51" applyNumberFormat="1" applyFont="1" applyFill="1" applyBorder="1" applyAlignment="1">
      <alignment horizontal="center"/>
    </xf>
    <xf numFmtId="0" fontId="122" fillId="0" borderId="0" xfId="51" applyFont="1" applyFill="1"/>
    <xf numFmtId="0" fontId="121" fillId="0" borderId="81" xfId="51" applyFont="1" applyBorder="1" applyAlignment="1">
      <alignment horizontal="center" vertical="center"/>
    </xf>
    <xf numFmtId="0" fontId="121" fillId="0" borderId="79" xfId="51" applyFont="1" applyBorder="1" applyAlignment="1">
      <alignment horizontal="center" vertical="center"/>
    </xf>
    <xf numFmtId="168" fontId="121" fillId="0" borderId="81" xfId="51" applyNumberFormat="1" applyFont="1" applyBorder="1" applyAlignment="1">
      <alignment horizontal="center" vertical="center"/>
    </xf>
    <xf numFmtId="164" fontId="121" fillId="0" borderId="79" xfId="29" applyFont="1" applyBorder="1" applyAlignment="1">
      <alignment horizontal="center"/>
    </xf>
    <xf numFmtId="10" fontId="121" fillId="0" borderId="73" xfId="15" applyNumberFormat="1" applyFont="1" applyBorder="1" applyAlignment="1">
      <alignment horizontal="center" vertical="center"/>
    </xf>
    <xf numFmtId="212" fontId="121" fillId="0" borderId="73" xfId="15" applyNumberFormat="1" applyFont="1" applyBorder="1" applyAlignment="1">
      <alignment horizontal="center" vertical="center"/>
    </xf>
    <xf numFmtId="168" fontId="121" fillId="0" borderId="69" xfId="51" applyNumberFormat="1" applyFont="1" applyFill="1" applyBorder="1" applyAlignment="1">
      <alignment horizontal="center" vertical="center"/>
    </xf>
    <xf numFmtId="0" fontId="122" fillId="0" borderId="0" xfId="51" applyFont="1" applyFill="1" applyAlignment="1">
      <alignment vertical="center"/>
    </xf>
    <xf numFmtId="0" fontId="123" fillId="0" borderId="0" xfId="51" applyFont="1" applyAlignment="1">
      <alignment vertical="center"/>
    </xf>
    <xf numFmtId="190" fontId="121" fillId="0" borderId="73" xfId="15" applyNumberFormat="1" applyFont="1" applyBorder="1" applyAlignment="1">
      <alignment horizontal="center"/>
    </xf>
    <xf numFmtId="0" fontId="121" fillId="0" borderId="82" xfId="51" applyFont="1" applyFill="1" applyBorder="1" applyAlignment="1">
      <alignment horizontal="center"/>
    </xf>
    <xf numFmtId="0" fontId="121" fillId="0" borderId="83" xfId="51" applyFont="1" applyFill="1" applyBorder="1" applyAlignment="1">
      <alignment horizontal="center"/>
    </xf>
    <xf numFmtId="49" fontId="13" fillId="23" borderId="1" xfId="27" applyNumberFormat="1" applyFont="1" applyFill="1" applyBorder="1" applyAlignment="1">
      <alignment horizontal="center" vertical="center"/>
    </xf>
    <xf numFmtId="193" fontId="73" fillId="0" borderId="0" xfId="0" applyNumberFormat="1" applyFont="1"/>
    <xf numFmtId="173" fontId="10" fillId="0" borderId="7" xfId="0" applyNumberFormat="1" applyFont="1" applyFill="1" applyBorder="1" applyAlignment="1">
      <alignment horizontal="center" vertical="center"/>
    </xf>
    <xf numFmtId="2" fontId="10" fillId="0" borderId="1" xfId="7" applyNumberFormat="1" applyFont="1" applyFill="1" applyBorder="1" applyAlignment="1" applyProtection="1">
      <alignment horizontal="center" vertical="center" wrapText="1"/>
    </xf>
    <xf numFmtId="0" fontId="24" fillId="9" borderId="1" xfId="0" applyFont="1" applyFill="1" applyBorder="1" applyAlignment="1">
      <alignment vertical="center"/>
    </xf>
    <xf numFmtId="0" fontId="139" fillId="0" borderId="1" xfId="0" applyFont="1" applyFill="1" applyBorder="1"/>
    <xf numFmtId="0" fontId="139" fillId="0" borderId="1" xfId="0" applyFont="1" applyFill="1" applyBorder="1" applyAlignment="1">
      <alignment horizontal="center"/>
    </xf>
    <xf numFmtId="180" fontId="139" fillId="0" borderId="1" xfId="0" applyNumberFormat="1" applyFont="1" applyFill="1" applyBorder="1" applyAlignment="1">
      <alignment horizontal="center"/>
    </xf>
    <xf numFmtId="49" fontId="139" fillId="0" borderId="4" xfId="0" applyNumberFormat="1" applyFont="1" applyFill="1" applyBorder="1" applyAlignment="1">
      <alignment horizontal="center"/>
    </xf>
    <xf numFmtId="178" fontId="139" fillId="0" borderId="1" xfId="0" applyNumberFormat="1" applyFont="1" applyFill="1" applyBorder="1" applyAlignment="1">
      <alignment horizontal="center"/>
    </xf>
    <xf numFmtId="0" fontId="7" fillId="0" borderId="0" xfId="5" applyFont="1" applyBorder="1"/>
    <xf numFmtId="0" fontId="10" fillId="0" borderId="0" xfId="7" applyFont="1" applyFill="1" applyBorder="1"/>
    <xf numFmtId="0" fontId="10" fillId="0" borderId="1" xfId="0" applyFont="1" applyFill="1" applyBorder="1" applyAlignment="1">
      <alignment horizontal="center" vertical="center" wrapText="1"/>
    </xf>
    <xf numFmtId="193" fontId="10" fillId="26" borderId="20" xfId="0" applyNumberFormat="1" applyFont="1" applyFill="1" applyBorder="1" applyAlignment="1" applyProtection="1">
      <alignment horizontal="center" vertical="center"/>
      <protection locked="0"/>
    </xf>
    <xf numFmtId="193" fontId="10" fillId="0" borderId="7" xfId="0" applyNumberFormat="1" applyFont="1" applyFill="1" applyBorder="1" applyAlignment="1" applyProtection="1">
      <alignment horizontal="center" vertical="center"/>
      <protection locked="0"/>
    </xf>
    <xf numFmtId="193" fontId="10" fillId="0" borderId="1" xfId="0" applyNumberFormat="1" applyFont="1" applyFill="1" applyBorder="1" applyAlignment="1" applyProtection="1">
      <alignment horizontal="center" vertical="center" wrapText="1"/>
      <protection locked="0"/>
    </xf>
    <xf numFmtId="192" fontId="10" fillId="0" borderId="1" xfId="29" applyNumberFormat="1" applyFont="1" applyFill="1" applyBorder="1" applyAlignment="1" applyProtection="1">
      <alignment vertical="center" wrapText="1"/>
      <protection locked="0"/>
    </xf>
    <xf numFmtId="192" fontId="9" fillId="29" borderId="2" xfId="29" applyNumberFormat="1" applyFont="1" applyFill="1" applyBorder="1" applyAlignment="1" applyProtection="1">
      <alignment vertical="center"/>
      <protection locked="0"/>
    </xf>
    <xf numFmtId="195" fontId="62" fillId="26" borderId="1" xfId="7" applyNumberFormat="1" applyFont="1" applyFill="1" applyBorder="1" applyAlignment="1">
      <alignment horizontal="center" vertical="center" wrapText="1"/>
    </xf>
    <xf numFmtId="192" fontId="10" fillId="0" borderId="1" xfId="29" applyNumberFormat="1" applyFont="1" applyFill="1" applyBorder="1" applyAlignment="1">
      <alignment vertical="center"/>
    </xf>
    <xf numFmtId="195" fontId="9" fillId="29" borderId="20" xfId="41" applyNumberFormat="1" applyFont="1" applyFill="1" applyBorder="1" applyAlignment="1">
      <alignment vertical="center" wrapText="1"/>
    </xf>
    <xf numFmtId="195" fontId="9" fillId="15" borderId="20" xfId="29" applyNumberFormat="1" applyFont="1" applyFill="1" applyBorder="1" applyAlignment="1">
      <alignment vertical="center" wrapText="1"/>
    </xf>
    <xf numFmtId="192" fontId="9" fillId="29" borderId="1" xfId="41" applyNumberFormat="1" applyFont="1" applyFill="1" applyBorder="1" applyAlignment="1">
      <alignment vertical="center" wrapText="1"/>
    </xf>
    <xf numFmtId="0" fontId="24" fillId="0" borderId="1" xfId="0" applyFont="1" applyFill="1" applyBorder="1" applyAlignment="1">
      <alignment horizontal="center" vertical="center"/>
    </xf>
    <xf numFmtId="180" fontId="24" fillId="0" borderId="1" xfId="0" applyNumberFormat="1" applyFont="1" applyBorder="1" applyAlignment="1">
      <alignment horizontal="center"/>
    </xf>
    <xf numFmtId="214" fontId="118" fillId="0" borderId="1" xfId="0" applyNumberFormat="1" applyFont="1" applyFill="1" applyBorder="1" applyAlignment="1">
      <alignment horizontal="center" vertical="center" wrapText="1"/>
    </xf>
    <xf numFmtId="0" fontId="24" fillId="0" borderId="1" xfId="0" applyFont="1" applyFill="1" applyBorder="1" applyAlignment="1">
      <alignment horizontal="center" vertical="center"/>
    </xf>
    <xf numFmtId="0" fontId="10" fillId="0" borderId="1" xfId="0" applyFont="1" applyBorder="1" applyAlignment="1">
      <alignment horizontal="center"/>
    </xf>
    <xf numFmtId="180" fontId="24" fillId="0" borderId="1" xfId="0" applyNumberFormat="1" applyFont="1" applyBorder="1" applyAlignment="1">
      <alignment horizontal="center"/>
    </xf>
    <xf numFmtId="49" fontId="24" fillId="0" borderId="1" xfId="0" applyNumberFormat="1" applyFont="1" applyFill="1" applyBorder="1" applyAlignment="1">
      <alignment horizontal="center" vertical="center"/>
    </xf>
    <xf numFmtId="0" fontId="9" fillId="8" borderId="4" xfId="0" applyFont="1" applyFill="1" applyBorder="1" applyAlignment="1">
      <alignment horizontal="left" vertical="center" wrapText="1"/>
    </xf>
    <xf numFmtId="0" fontId="9" fillId="8" borderId="20" xfId="0" applyFont="1" applyFill="1" applyBorder="1" applyAlignment="1">
      <alignment horizontal="left" vertical="center" wrapText="1"/>
    </xf>
    <xf numFmtId="49" fontId="10" fillId="0" borderId="1" xfId="0" applyNumberFormat="1" applyFont="1" applyFill="1" applyBorder="1" applyAlignment="1">
      <alignment horizontal="center" vertical="center"/>
    </xf>
    <xf numFmtId="0" fontId="10" fillId="0" borderId="1" xfId="0" applyFont="1" applyBorder="1" applyAlignment="1">
      <alignment horizontal="center" vertical="center"/>
    </xf>
    <xf numFmtId="193" fontId="24" fillId="0" borderId="1" xfId="6" applyNumberFormat="1" applyFont="1" applyFill="1" applyBorder="1" applyAlignment="1">
      <alignment horizontal="center" vertical="center"/>
    </xf>
    <xf numFmtId="2" fontId="13" fillId="11" borderId="1" xfId="0" applyNumberFormat="1" applyFont="1" applyFill="1" applyBorder="1" applyAlignment="1">
      <alignment horizontal="center"/>
    </xf>
    <xf numFmtId="176" fontId="24" fillId="0" borderId="1" xfId="20" applyNumberFormat="1" applyFont="1" applyBorder="1" applyAlignment="1">
      <alignment horizontal="center"/>
    </xf>
    <xf numFmtId="175" fontId="24" fillId="2" borderId="2" xfId="0" applyNumberFormat="1" applyFont="1" applyFill="1" applyBorder="1"/>
    <xf numFmtId="180" fontId="10" fillId="0" borderId="1" xfId="0" applyNumberFormat="1" applyFont="1" applyBorder="1" applyAlignment="1">
      <alignment horizontal="center"/>
    </xf>
    <xf numFmtId="0" fontId="24" fillId="0" borderId="1" xfId="0" applyFont="1" applyFill="1" applyBorder="1" applyAlignment="1">
      <alignment horizontal="center" vertical="center"/>
    </xf>
    <xf numFmtId="0" fontId="10" fillId="0" borderId="1" xfId="0" applyFont="1" applyBorder="1" applyAlignment="1">
      <alignment horizontal="center"/>
    </xf>
    <xf numFmtId="180" fontId="10" fillId="0" borderId="0" xfId="0" applyNumberFormat="1" applyFont="1" applyBorder="1" applyAlignment="1">
      <alignment horizontal="center"/>
    </xf>
    <xf numFmtId="180" fontId="24" fillId="0" borderId="1" xfId="0" applyNumberFormat="1" applyFont="1" applyBorder="1" applyAlignment="1">
      <alignment horizontal="center"/>
    </xf>
    <xf numFmtId="0" fontId="10" fillId="0" borderId="1" xfId="0" applyFont="1" applyBorder="1" applyAlignment="1">
      <alignment horizontal="center" vertical="center"/>
    </xf>
    <xf numFmtId="176" fontId="10" fillId="0" borderId="1" xfId="5" applyNumberFormat="1" applyFont="1" applyFill="1" applyBorder="1" applyAlignment="1">
      <alignment horizontal="center"/>
    </xf>
    <xf numFmtId="175" fontId="24" fillId="8" borderId="1" xfId="0" applyNumberFormat="1" applyFont="1" applyFill="1" applyBorder="1" applyAlignment="1">
      <alignment horizontal="right" vertical="center"/>
    </xf>
    <xf numFmtId="0" fontId="140" fillId="0" borderId="0" xfId="0" applyFont="1"/>
    <xf numFmtId="178" fontId="24" fillId="0" borderId="1" xfId="0" applyNumberFormat="1" applyFont="1" applyFill="1" applyBorder="1" applyAlignment="1">
      <alignment horizontal="center" vertical="center"/>
    </xf>
    <xf numFmtId="186" fontId="10" fillId="0" borderId="0" xfId="0" applyNumberFormat="1" applyFont="1" applyFill="1" applyBorder="1" applyAlignment="1">
      <alignment horizontal="right"/>
    </xf>
    <xf numFmtId="0" fontId="24" fillId="10" borderId="0" xfId="0" applyFont="1" applyFill="1"/>
    <xf numFmtId="2" fontId="24" fillId="10" borderId="0" xfId="0" applyNumberFormat="1" applyFont="1" applyFill="1"/>
    <xf numFmtId="0" fontId="24" fillId="0" borderId="1" xfId="0" applyFont="1" applyFill="1" applyBorder="1" applyAlignment="1">
      <alignment horizontal="left" vertical="center"/>
    </xf>
    <xf numFmtId="175" fontId="10" fillId="9" borderId="2" xfId="0" applyNumberFormat="1" applyFont="1" applyFill="1" applyBorder="1" applyAlignment="1">
      <alignment vertical="center"/>
    </xf>
    <xf numFmtId="175" fontId="10" fillId="9" borderId="71" xfId="0" applyNumberFormat="1" applyFont="1" applyFill="1" applyBorder="1" applyAlignment="1">
      <alignment vertical="center"/>
    </xf>
    <xf numFmtId="0" fontId="24" fillId="9" borderId="3" xfId="28" applyNumberFormat="1" applyFont="1" applyFill="1" applyBorder="1" applyAlignment="1">
      <alignment horizontal="center" vertical="center"/>
    </xf>
    <xf numFmtId="175" fontId="24" fillId="9" borderId="18" xfId="0" applyNumberFormat="1" applyFont="1" applyFill="1" applyBorder="1"/>
    <xf numFmtId="2" fontId="24" fillId="9" borderId="18" xfId="0" applyNumberFormat="1" applyFont="1" applyFill="1" applyBorder="1" applyAlignment="1">
      <alignment horizontal="center" vertical="center"/>
    </xf>
    <xf numFmtId="0" fontId="24" fillId="9" borderId="0" xfId="0" applyFont="1" applyFill="1" applyAlignment="1">
      <alignment horizontal="center" vertical="center"/>
    </xf>
    <xf numFmtId="0" fontId="24" fillId="9" borderId="0" xfId="0" applyFont="1" applyFill="1" applyAlignment="1">
      <alignment vertical="center"/>
    </xf>
    <xf numFmtId="0" fontId="24" fillId="9" borderId="70" xfId="28" applyNumberFormat="1" applyFont="1" applyFill="1" applyBorder="1" applyAlignment="1">
      <alignment horizontal="center" vertical="center"/>
    </xf>
    <xf numFmtId="175" fontId="24" fillId="9" borderId="70" xfId="0" applyNumberFormat="1" applyFont="1" applyFill="1" applyBorder="1"/>
    <xf numFmtId="2" fontId="24" fillId="9" borderId="70" xfId="0" applyNumberFormat="1" applyFont="1" applyFill="1" applyBorder="1" applyAlignment="1">
      <alignment horizontal="center" vertical="center"/>
    </xf>
    <xf numFmtId="0" fontId="24" fillId="9" borderId="70" xfId="0" applyFont="1" applyFill="1" applyBorder="1" applyAlignment="1">
      <alignment horizontal="center" vertical="center"/>
    </xf>
    <xf numFmtId="0" fontId="24" fillId="9" borderId="70" xfId="0" applyFont="1" applyFill="1" applyBorder="1" applyAlignment="1">
      <alignment vertical="center"/>
    </xf>
    <xf numFmtId="175" fontId="24" fillId="9" borderId="0" xfId="0" applyNumberFormat="1" applyFont="1" applyFill="1" applyBorder="1" applyAlignment="1">
      <alignment vertical="center"/>
    </xf>
    <xf numFmtId="0" fontId="24" fillId="9" borderId="0" xfId="0" applyFont="1" applyFill="1" applyBorder="1"/>
    <xf numFmtId="175" fontId="24" fillId="0" borderId="1" xfId="0" applyNumberFormat="1" applyFont="1" applyFill="1" applyBorder="1" applyAlignment="1">
      <alignment vertical="center" wrapText="1"/>
    </xf>
    <xf numFmtId="0" fontId="24" fillId="9" borderId="70" xfId="0" applyFont="1" applyFill="1" applyBorder="1"/>
    <xf numFmtId="0" fontId="141" fillId="0" borderId="0" xfId="10" applyFont="1" applyFill="1" applyBorder="1" applyAlignment="1">
      <alignment horizontal="left"/>
    </xf>
    <xf numFmtId="0" fontId="142" fillId="0" borderId="0" xfId="10" applyFont="1" applyFill="1" applyBorder="1" applyAlignment="1">
      <alignment horizontal="left"/>
    </xf>
    <xf numFmtId="176" fontId="7" fillId="0" borderId="0" xfId="0" applyNumberFormat="1" applyFont="1" applyFill="1"/>
    <xf numFmtId="0" fontId="141" fillId="0" borderId="0" xfId="10" applyFont="1" applyFill="1" applyBorder="1" applyAlignment="1">
      <alignment horizontal="left" wrapText="1"/>
    </xf>
    <xf numFmtId="0" fontId="141" fillId="0" borderId="0" xfId="10" applyFont="1" applyFill="1" applyBorder="1" applyAlignment="1">
      <alignment horizontal="center" wrapText="1"/>
    </xf>
    <xf numFmtId="179" fontId="141" fillId="0" borderId="0" xfId="10" applyNumberFormat="1" applyFont="1" applyFill="1" applyBorder="1" applyAlignment="1">
      <alignment horizontal="right" wrapText="1"/>
    </xf>
    <xf numFmtId="1" fontId="141" fillId="0" borderId="0" xfId="10" applyNumberFormat="1" applyFont="1" applyFill="1" applyBorder="1" applyAlignment="1">
      <alignment horizontal="center" wrapText="1"/>
    </xf>
    <xf numFmtId="3" fontId="141" fillId="0" borderId="0" xfId="10" applyNumberFormat="1" applyFont="1" applyFill="1" applyBorder="1" applyAlignment="1">
      <alignment horizontal="right" wrapText="1"/>
    </xf>
    <xf numFmtId="0" fontId="142" fillId="0" borderId="0" xfId="10" applyFont="1" applyFill="1" applyBorder="1" applyAlignment="1">
      <alignment horizontal="left" wrapText="1"/>
    </xf>
    <xf numFmtId="0" fontId="142" fillId="0" borderId="0" xfId="10" applyFont="1" applyFill="1" applyBorder="1" applyAlignment="1">
      <alignment horizontal="center" wrapText="1"/>
    </xf>
    <xf numFmtId="179" fontId="142" fillId="0" borderId="0" xfId="10" applyNumberFormat="1" applyFont="1" applyFill="1" applyBorder="1" applyAlignment="1">
      <alignment horizontal="right" wrapText="1"/>
    </xf>
    <xf numFmtId="170" fontId="142" fillId="0" borderId="0" xfId="10" applyNumberFormat="1" applyFont="1" applyFill="1" applyBorder="1" applyAlignment="1">
      <alignment horizontal="center" wrapText="1"/>
    </xf>
    <xf numFmtId="170" fontId="142" fillId="0" borderId="0" xfId="10" applyNumberFormat="1" applyFont="1" applyFill="1" applyBorder="1" applyAlignment="1">
      <alignment horizontal="right" wrapText="1"/>
    </xf>
    <xf numFmtId="170" fontId="142" fillId="0" borderId="0" xfId="10" applyNumberFormat="1" applyFont="1" applyFill="1" applyBorder="1" applyAlignment="1">
      <alignment horizontal="left" wrapText="1"/>
    </xf>
    <xf numFmtId="1" fontId="142" fillId="0" borderId="0" xfId="10" applyNumberFormat="1" applyFont="1" applyFill="1" applyBorder="1" applyAlignment="1">
      <alignment horizontal="center" wrapText="1"/>
    </xf>
    <xf numFmtId="3" fontId="142" fillId="0" borderId="0" xfId="10" applyNumberFormat="1" applyFont="1" applyFill="1" applyBorder="1" applyAlignment="1">
      <alignment horizontal="right" wrapText="1"/>
    </xf>
    <xf numFmtId="0" fontId="7" fillId="0" borderId="0" xfId="0" applyFont="1" applyFill="1" applyBorder="1"/>
    <xf numFmtId="175" fontId="11" fillId="8" borderId="1" xfId="0" applyNumberFormat="1" applyFont="1" applyFill="1" applyBorder="1"/>
    <xf numFmtId="175" fontId="11" fillId="0" borderId="0" xfId="0" applyNumberFormat="1" applyFont="1" applyFill="1" applyBorder="1"/>
    <xf numFmtId="188" fontId="11" fillId="0" borderId="1" xfId="0" applyNumberFormat="1" applyFont="1" applyFill="1" applyBorder="1" applyAlignment="1">
      <alignment horizontal="center"/>
    </xf>
    <xf numFmtId="178" fontId="10" fillId="0" borderId="1" xfId="33" applyNumberFormat="1" applyFont="1" applyFill="1" applyBorder="1" applyAlignment="1">
      <alignment horizontal="center"/>
    </xf>
    <xf numFmtId="178" fontId="89" fillId="0" borderId="1" xfId="33" applyNumberFormat="1" applyFont="1" applyBorder="1"/>
    <xf numFmtId="178" fontId="89" fillId="0" borderId="0" xfId="33" applyNumberFormat="1" applyFont="1"/>
    <xf numFmtId="0" fontId="10" fillId="0" borderId="1" xfId="33" applyFont="1" applyFill="1" applyBorder="1" applyAlignment="1">
      <alignment horizontal="left"/>
    </xf>
    <xf numFmtId="0" fontId="89" fillId="0" borderId="0" xfId="33" applyFont="1" applyFill="1"/>
    <xf numFmtId="173" fontId="10" fillId="0" borderId="1" xfId="32" applyNumberFormat="1" applyFont="1" applyBorder="1" applyAlignment="1">
      <alignment horizontal="center"/>
    </xf>
    <xf numFmtId="175" fontId="10" fillId="0" borderId="1" xfId="32" applyNumberFormat="1" applyFont="1" applyBorder="1" applyAlignment="1">
      <alignment horizontal="left" wrapText="1"/>
    </xf>
    <xf numFmtId="0" fontId="10" fillId="0" borderId="1" xfId="33" applyFont="1" applyFill="1" applyBorder="1" applyAlignment="1">
      <alignment horizontal="left" wrapText="1"/>
    </xf>
    <xf numFmtId="164" fontId="10" fillId="0" borderId="1" xfId="29" applyFont="1" applyFill="1" applyBorder="1" applyAlignment="1">
      <alignment horizontal="center" vertical="center"/>
    </xf>
    <xf numFmtId="175" fontId="11" fillId="0" borderId="1" xfId="0" applyNumberFormat="1" applyFont="1" applyFill="1" applyBorder="1" applyAlignment="1">
      <alignment wrapText="1"/>
    </xf>
    <xf numFmtId="0" fontId="89" fillId="0" borderId="0" xfId="33" applyFont="1" applyAlignment="1">
      <alignment vertical="center"/>
    </xf>
    <xf numFmtId="0" fontId="11" fillId="0" borderId="1" xfId="0" applyFont="1" applyFill="1" applyBorder="1" applyAlignment="1">
      <alignment wrapText="1"/>
    </xf>
    <xf numFmtId="0" fontId="9" fillId="2" borderId="0" xfId="0" applyNumberFormat="1" applyFont="1" applyFill="1" applyBorder="1" applyAlignment="1">
      <alignment horizontal="center"/>
    </xf>
    <xf numFmtId="175" fontId="10" fillId="0" borderId="0" xfId="0" applyNumberFormat="1" applyFont="1" applyBorder="1" applyAlignment="1">
      <alignment horizontal="left"/>
    </xf>
    <xf numFmtId="176" fontId="10" fillId="0" borderId="0" xfId="0" applyNumberFormat="1" applyFont="1" applyBorder="1" applyAlignment="1">
      <alignment horizontal="center"/>
    </xf>
    <xf numFmtId="49" fontId="10" fillId="0" borderId="0" xfId="0" applyNumberFormat="1" applyFont="1" applyBorder="1" applyAlignment="1">
      <alignment horizontal="center"/>
    </xf>
    <xf numFmtId="0" fontId="10" fillId="2" borderId="0" xfId="0" applyNumberFormat="1" applyFont="1" applyFill="1" applyBorder="1" applyAlignment="1">
      <alignment horizontal="center" vertical="center"/>
    </xf>
    <xf numFmtId="175" fontId="10" fillId="2" borderId="0" xfId="0" applyNumberFormat="1" applyFont="1" applyFill="1" applyBorder="1" applyAlignment="1">
      <alignment horizontal="right"/>
    </xf>
    <xf numFmtId="175" fontId="10" fillId="2" borderId="0" xfId="0" applyNumberFormat="1" applyFont="1" applyFill="1" applyBorder="1"/>
    <xf numFmtId="9" fontId="10" fillId="2" borderId="0" xfId="0" applyNumberFormat="1" applyFont="1" applyFill="1" applyBorder="1" applyAlignment="1">
      <alignment horizontal="center"/>
    </xf>
    <xf numFmtId="0" fontId="45" fillId="11" borderId="0" xfId="0" applyNumberFormat="1" applyFont="1" applyFill="1" applyBorder="1" applyAlignment="1">
      <alignment horizontal="center"/>
    </xf>
    <xf numFmtId="176" fontId="10" fillId="0" borderId="0" xfId="0" applyNumberFormat="1" applyFont="1" applyFill="1" applyBorder="1" applyAlignment="1">
      <alignment horizontal="center"/>
    </xf>
    <xf numFmtId="0" fontId="9" fillId="2" borderId="0" xfId="0" applyFont="1" applyFill="1" applyBorder="1" applyAlignment="1">
      <alignment horizontal="center"/>
    </xf>
    <xf numFmtId="175" fontId="10" fillId="0" borderId="0" xfId="0" applyNumberFormat="1" applyFont="1" applyBorder="1"/>
    <xf numFmtId="0" fontId="10" fillId="2" borderId="0" xfId="0" applyFont="1" applyFill="1" applyBorder="1" applyAlignment="1">
      <alignment horizontal="center" vertical="center"/>
    </xf>
    <xf numFmtId="2" fontId="10" fillId="0" borderId="0" xfId="0" applyNumberFormat="1" applyFont="1" applyBorder="1" applyAlignment="1">
      <alignment horizontal="center"/>
    </xf>
    <xf numFmtId="0" fontId="26" fillId="0" borderId="0" xfId="28" applyNumberFormat="1" applyFont="1" applyBorder="1" applyAlignment="1">
      <alignment horizontal="center" vertical="center"/>
    </xf>
    <xf numFmtId="175" fontId="26" fillId="0" borderId="0" xfId="0" applyNumberFormat="1" applyFont="1" applyBorder="1"/>
    <xf numFmtId="2" fontId="26" fillId="0" borderId="0" xfId="0" applyNumberFormat="1" applyFont="1" applyBorder="1"/>
    <xf numFmtId="0" fontId="26" fillId="0" borderId="0" xfId="0" applyFont="1" applyBorder="1"/>
    <xf numFmtId="170" fontId="26" fillId="0" borderId="0" xfId="0" applyNumberFormat="1" applyFont="1" applyBorder="1"/>
    <xf numFmtId="0" fontId="45" fillId="11" borderId="0" xfId="0" applyFont="1" applyFill="1" applyBorder="1" applyAlignment="1">
      <alignment horizontal="center"/>
    </xf>
    <xf numFmtId="0" fontId="10" fillId="0" borderId="0" xfId="20" applyNumberFormat="1" applyFont="1" applyBorder="1" applyAlignment="1">
      <alignment horizontal="center"/>
    </xf>
    <xf numFmtId="0" fontId="10" fillId="0" borderId="0" xfId="20" applyFont="1" applyBorder="1"/>
    <xf numFmtId="176" fontId="10" fillId="0" borderId="0" xfId="20" applyNumberFormat="1" applyFont="1" applyBorder="1" applyAlignment="1">
      <alignment horizontal="center"/>
    </xf>
    <xf numFmtId="49" fontId="10" fillId="0" borderId="0" xfId="20" applyNumberFormat="1" applyFont="1" applyBorder="1" applyAlignment="1">
      <alignment horizontal="center"/>
    </xf>
    <xf numFmtId="180" fontId="24" fillId="0" borderId="0" xfId="0" applyNumberFormat="1" applyFont="1" applyBorder="1" applyAlignment="1">
      <alignment horizontal="center"/>
    </xf>
    <xf numFmtId="0" fontId="10" fillId="0" borderId="0" xfId="0" applyNumberFormat="1" applyFont="1" applyBorder="1" applyAlignment="1">
      <alignment horizontal="center" vertical="center"/>
    </xf>
    <xf numFmtId="175" fontId="7" fillId="0" borderId="0" xfId="0" applyNumberFormat="1" applyFont="1" applyBorder="1"/>
    <xf numFmtId="0" fontId="10" fillId="2" borderId="0" xfId="0" applyFont="1" applyFill="1" applyBorder="1" applyAlignment="1">
      <alignment horizontal="center"/>
    </xf>
    <xf numFmtId="0" fontId="10" fillId="0" borderId="0" xfId="0" applyFont="1" applyBorder="1"/>
    <xf numFmtId="178" fontId="10" fillId="0" borderId="0" xfId="0" applyNumberFormat="1" applyFont="1" applyBorder="1" applyAlignment="1">
      <alignment horizontal="center"/>
    </xf>
    <xf numFmtId="0" fontId="24" fillId="0" borderId="0" xfId="28" applyNumberFormat="1" applyFont="1" applyBorder="1" applyAlignment="1">
      <alignment horizontal="center" vertical="center"/>
    </xf>
    <xf numFmtId="175" fontId="24" fillId="0" borderId="0" xfId="0" applyNumberFormat="1" applyFont="1" applyBorder="1"/>
    <xf numFmtId="2" fontId="24" fillId="0" borderId="0" xfId="0" applyNumberFormat="1" applyFont="1" applyBorder="1"/>
    <xf numFmtId="0" fontId="24" fillId="0" borderId="0" xfId="0" applyFont="1" applyBorder="1"/>
    <xf numFmtId="170" fontId="24" fillId="0" borderId="0" xfId="0" applyNumberFormat="1" applyFont="1" applyBorder="1"/>
    <xf numFmtId="175" fontId="10" fillId="8" borderId="1" xfId="20" applyNumberFormat="1" applyFont="1" applyFill="1" applyBorder="1"/>
    <xf numFmtId="178" fontId="10" fillId="0" borderId="1" xfId="0" applyNumberFormat="1" applyFont="1" applyFill="1" applyBorder="1" applyAlignment="1">
      <alignment horizontal="center" vertical="center"/>
    </xf>
    <xf numFmtId="205" fontId="109" fillId="9" borderId="1" xfId="15" applyNumberFormat="1" applyFont="1" applyFill="1" applyBorder="1" applyAlignment="1">
      <alignment vertical="center"/>
    </xf>
    <xf numFmtId="2" fontId="10" fillId="0" borderId="1" xfId="5" applyNumberFormat="1" applyFont="1" applyFill="1" applyBorder="1" applyAlignment="1">
      <alignment horizontal="center" vertical="center"/>
    </xf>
    <xf numFmtId="181" fontId="7" fillId="0" borderId="0" xfId="0" applyNumberFormat="1" applyFont="1"/>
    <xf numFmtId="167" fontId="7" fillId="0" borderId="0" xfId="28" applyFont="1"/>
    <xf numFmtId="192" fontId="7" fillId="0" borderId="0" xfId="5" applyNumberFormat="1" applyFont="1"/>
    <xf numFmtId="193" fontId="7" fillId="0" borderId="0" xfId="5" applyNumberFormat="1" applyFont="1" applyAlignment="1">
      <alignment horizontal="center"/>
    </xf>
    <xf numFmtId="164" fontId="7" fillId="0" borderId="0" xfId="29" applyFont="1" applyFill="1"/>
    <xf numFmtId="192" fontId="7" fillId="0" borderId="0" xfId="29" applyNumberFormat="1" applyFont="1" applyAlignment="1">
      <alignment horizontal="center"/>
    </xf>
    <xf numFmtId="183" fontId="10" fillId="0" borderId="0" xfId="5" applyNumberFormat="1" applyFont="1" applyFill="1" applyBorder="1" applyAlignment="1">
      <alignment vertical="center"/>
    </xf>
    <xf numFmtId="192" fontId="10" fillId="0" borderId="0" xfId="29" applyNumberFormat="1" applyFont="1" applyFill="1" applyAlignment="1">
      <alignment horizontal="center"/>
    </xf>
    <xf numFmtId="164" fontId="10" fillId="0" borderId="0" xfId="29" applyFont="1" applyFill="1" applyBorder="1" applyAlignment="1">
      <alignment horizontal="center" vertical="center"/>
    </xf>
    <xf numFmtId="195" fontId="7" fillId="0" borderId="0" xfId="5" applyNumberFormat="1" applyFont="1" applyFill="1" applyAlignment="1">
      <alignment horizontal="center"/>
    </xf>
    <xf numFmtId="195" fontId="7" fillId="0" borderId="0" xfId="0" applyNumberFormat="1" applyFont="1" applyFill="1"/>
    <xf numFmtId="192" fontId="10" fillId="0" borderId="0" xfId="29" applyNumberFormat="1" applyFont="1" applyFill="1" applyBorder="1" applyAlignment="1">
      <alignment vertical="center"/>
    </xf>
    <xf numFmtId="193" fontId="30" fillId="0" borderId="0" xfId="0" applyNumberFormat="1" applyFont="1"/>
    <xf numFmtId="180" fontId="24" fillId="0" borderId="1" xfId="0" applyNumberFormat="1" applyFont="1" applyBorder="1" applyAlignment="1">
      <alignment horizontal="center"/>
    </xf>
    <xf numFmtId="49" fontId="10" fillId="0" borderId="1" xfId="0" applyNumberFormat="1" applyFont="1" applyFill="1" applyBorder="1" applyAlignment="1">
      <alignment horizontal="center" vertical="center" wrapText="1"/>
    </xf>
    <xf numFmtId="0" fontId="10" fillId="0" borderId="1" xfId="0" applyFont="1" applyBorder="1" applyAlignment="1">
      <alignment horizontal="center" vertical="center"/>
    </xf>
    <xf numFmtId="176" fontId="24" fillId="0" borderId="0" xfId="0" applyNumberFormat="1" applyFont="1" applyFill="1" applyBorder="1" applyAlignment="1">
      <alignment horizontal="center"/>
    </xf>
    <xf numFmtId="180" fontId="60" fillId="26" borderId="20" xfId="0" applyNumberFormat="1" applyFont="1" applyFill="1" applyBorder="1" applyAlignment="1" applyProtection="1">
      <alignment horizontal="center" vertical="center"/>
      <protection locked="0"/>
    </xf>
    <xf numFmtId="0" fontId="60" fillId="0" borderId="1" xfId="0" applyNumberFormat="1" applyFont="1" applyFill="1" applyBorder="1" applyAlignment="1">
      <alignment horizontal="center" vertical="center" wrapText="1"/>
    </xf>
    <xf numFmtId="49" fontId="60" fillId="0" borderId="1" xfId="0" applyNumberFormat="1" applyFont="1" applyFill="1" applyBorder="1" applyAlignment="1">
      <alignment horizontal="center" vertical="center" wrapText="1"/>
    </xf>
    <xf numFmtId="164" fontId="10" fillId="0" borderId="0" xfId="5" applyNumberFormat="1" applyFont="1" applyFill="1" applyBorder="1" applyAlignment="1">
      <alignment horizontal="center" vertical="center"/>
    </xf>
    <xf numFmtId="180" fontId="60" fillId="0" borderId="1" xfId="0" applyNumberFormat="1" applyFont="1" applyFill="1" applyBorder="1" applyAlignment="1" applyProtection="1">
      <alignment horizontal="center" vertical="center"/>
      <protection locked="0"/>
    </xf>
    <xf numFmtId="0" fontId="60" fillId="0" borderId="1" xfId="0" applyFont="1" applyFill="1" applyBorder="1" applyAlignment="1">
      <alignment vertical="center"/>
    </xf>
    <xf numFmtId="193" fontId="60" fillId="0" borderId="1" xfId="0" applyNumberFormat="1" applyFont="1" applyFill="1" applyBorder="1" applyAlignment="1" applyProtection="1">
      <alignment horizontal="center" vertical="center"/>
      <protection locked="0"/>
    </xf>
    <xf numFmtId="49" fontId="13" fillId="43" borderId="1" xfId="28" applyNumberFormat="1" applyFont="1" applyFill="1" applyBorder="1" applyAlignment="1">
      <alignment horizontal="center" vertical="center"/>
    </xf>
    <xf numFmtId="170" fontId="24" fillId="0" borderId="1" xfId="0" applyNumberFormat="1" applyFont="1" applyBorder="1" applyAlignment="1">
      <alignment horizontal="left"/>
    </xf>
    <xf numFmtId="0" fontId="24" fillId="43" borderId="1" xfId="28" applyNumberFormat="1" applyFont="1" applyFill="1" applyBorder="1" applyAlignment="1">
      <alignment horizontal="center" vertical="center"/>
    </xf>
    <xf numFmtId="175" fontId="24" fillId="43" borderId="1" xfId="0" applyNumberFormat="1" applyFont="1" applyFill="1" applyBorder="1" applyAlignment="1">
      <alignment horizontal="right"/>
    </xf>
    <xf numFmtId="175" fontId="24" fillId="44" borderId="1" xfId="0" applyNumberFormat="1" applyFont="1" applyFill="1" applyBorder="1"/>
    <xf numFmtId="176" fontId="24" fillId="43" borderId="1" xfId="0" applyNumberFormat="1" applyFont="1" applyFill="1" applyBorder="1" applyAlignment="1">
      <alignment horizontal="center"/>
    </xf>
    <xf numFmtId="0" fontId="24" fillId="45" borderId="19" xfId="28" applyNumberFormat="1" applyFont="1" applyFill="1" applyBorder="1" applyAlignment="1">
      <alignment vertical="center"/>
    </xf>
    <xf numFmtId="0" fontId="24" fillId="45" borderId="0" xfId="0" applyFont="1" applyFill="1" applyAlignment="1">
      <alignment vertical="center"/>
    </xf>
    <xf numFmtId="49" fontId="13" fillId="44" borderId="1" xfId="28" applyNumberFormat="1" applyFont="1" applyFill="1" applyBorder="1" applyAlignment="1">
      <alignment horizontal="center" vertical="center"/>
    </xf>
    <xf numFmtId="49" fontId="24" fillId="0" borderId="1" xfId="0" applyNumberFormat="1" applyFont="1" applyBorder="1"/>
    <xf numFmtId="0" fontId="13" fillId="8" borderId="1" xfId="0" applyFont="1" applyFill="1" applyBorder="1" applyAlignment="1">
      <alignment horizontal="center"/>
    </xf>
    <xf numFmtId="49" fontId="24" fillId="45" borderId="0" xfId="0" applyNumberFormat="1" applyFont="1" applyFill="1" applyAlignment="1">
      <alignment vertical="center"/>
    </xf>
    <xf numFmtId="164" fontId="60" fillId="0" borderId="1" xfId="29" applyFont="1" applyFill="1" applyBorder="1" applyAlignment="1" applyProtection="1">
      <alignment horizontal="center" vertical="center"/>
      <protection locked="0"/>
    </xf>
    <xf numFmtId="164" fontId="60" fillId="0" borderId="1" xfId="29" applyFont="1" applyFill="1" applyBorder="1" applyAlignment="1">
      <alignment vertical="center"/>
    </xf>
    <xf numFmtId="180" fontId="24" fillId="0" borderId="1" xfId="0" applyNumberFormat="1" applyFont="1" applyBorder="1" applyAlignment="1">
      <alignment horizontal="center"/>
    </xf>
    <xf numFmtId="49" fontId="10" fillId="0" borderId="1" xfId="0" applyNumberFormat="1" applyFont="1" applyFill="1" applyBorder="1" applyAlignment="1">
      <alignment horizontal="center" vertical="center" wrapText="1"/>
    </xf>
    <xf numFmtId="0" fontId="10" fillId="0" borderId="1" xfId="0" applyFont="1" applyBorder="1" applyAlignment="1">
      <alignment horizontal="center" vertical="center"/>
    </xf>
    <xf numFmtId="0" fontId="144" fillId="0" borderId="1" xfId="0" applyFont="1" applyFill="1" applyBorder="1"/>
    <xf numFmtId="0" fontId="144" fillId="0" borderId="1" xfId="0" applyFont="1" applyFill="1" applyBorder="1" applyAlignment="1">
      <alignment horizontal="center"/>
    </xf>
    <xf numFmtId="0" fontId="144" fillId="0" borderId="1" xfId="0" applyFont="1" applyFill="1" applyBorder="1" applyAlignment="1">
      <alignment horizontal="justify" vertical="center"/>
    </xf>
    <xf numFmtId="0" fontId="144" fillId="0" borderId="1" xfId="0" applyFont="1" applyFill="1" applyBorder="1" applyAlignment="1">
      <alignment vertical="center"/>
    </xf>
    <xf numFmtId="164" fontId="144" fillId="0" borderId="1" xfId="29" applyFont="1" applyFill="1" applyBorder="1"/>
    <xf numFmtId="180" fontId="144" fillId="0" borderId="1" xfId="0" applyNumberFormat="1" applyFont="1" applyFill="1" applyBorder="1" applyAlignment="1">
      <alignment horizontal="center"/>
    </xf>
    <xf numFmtId="193" fontId="79" fillId="29" borderId="1" xfId="0" applyNumberFormat="1" applyFont="1" applyFill="1" applyBorder="1" applyAlignment="1">
      <alignment vertical="center" wrapText="1"/>
    </xf>
    <xf numFmtId="0" fontId="60" fillId="0" borderId="1" xfId="0" applyFont="1" applyFill="1" applyBorder="1" applyAlignment="1">
      <alignment horizontal="left" vertical="center" wrapText="1"/>
    </xf>
    <xf numFmtId="0" fontId="81" fillId="2" borderId="1" xfId="28" applyNumberFormat="1" applyFont="1" applyFill="1" applyBorder="1" applyAlignment="1">
      <alignment horizontal="center" vertical="center"/>
    </xf>
    <xf numFmtId="0" fontId="86" fillId="0" borderId="1" xfId="28" applyNumberFormat="1" applyFont="1" applyBorder="1" applyAlignment="1">
      <alignment horizontal="center" vertical="center"/>
    </xf>
    <xf numFmtId="0" fontId="86" fillId="0" borderId="1" xfId="0" applyFont="1" applyBorder="1"/>
    <xf numFmtId="0" fontId="86" fillId="0" borderId="1" xfId="0" applyNumberFormat="1" applyFont="1" applyBorder="1" applyAlignment="1">
      <alignment horizontal="center"/>
    </xf>
    <xf numFmtId="0" fontId="86" fillId="0" borderId="1" xfId="0" applyFont="1" applyBorder="1" applyAlignment="1">
      <alignment horizontal="center"/>
    </xf>
    <xf numFmtId="0" fontId="86" fillId="0" borderId="1" xfId="28" applyNumberFormat="1" applyFont="1" applyFill="1" applyBorder="1" applyAlignment="1">
      <alignment horizontal="center" vertical="center"/>
    </xf>
    <xf numFmtId="0" fontId="86" fillId="0" borderId="1" xfId="0" applyFont="1" applyFill="1" applyBorder="1"/>
    <xf numFmtId="2" fontId="86" fillId="0" borderId="1" xfId="0" applyNumberFormat="1" applyFont="1" applyFill="1" applyBorder="1" applyAlignment="1">
      <alignment horizontal="center"/>
    </xf>
    <xf numFmtId="49" fontId="86" fillId="0" borderId="1" xfId="0" applyNumberFormat="1" applyFont="1" applyBorder="1" applyAlignment="1">
      <alignment horizontal="center"/>
    </xf>
    <xf numFmtId="180" fontId="86" fillId="0" borderId="1" xfId="0" applyNumberFormat="1" applyFont="1" applyFill="1" applyBorder="1" applyAlignment="1">
      <alignment horizontal="center"/>
    </xf>
    <xf numFmtId="180" fontId="86" fillId="0" borderId="1" xfId="0" applyNumberFormat="1" applyFont="1" applyBorder="1" applyAlignment="1">
      <alignment horizontal="center"/>
    </xf>
    <xf numFmtId="0" fontId="60" fillId="0" borderId="1" xfId="28" applyNumberFormat="1" applyFont="1" applyBorder="1" applyAlignment="1">
      <alignment horizontal="center" vertical="center"/>
    </xf>
    <xf numFmtId="2" fontId="86" fillId="0" borderId="1" xfId="0" applyNumberFormat="1" applyFont="1" applyBorder="1" applyAlignment="1">
      <alignment horizontal="center" vertical="center"/>
    </xf>
    <xf numFmtId="0" fontId="60" fillId="0" borderId="1" xfId="0" applyFont="1" applyBorder="1" applyAlignment="1">
      <alignment horizontal="center" vertical="center"/>
    </xf>
    <xf numFmtId="180" fontId="86" fillId="0" borderId="1" xfId="0" applyNumberFormat="1" applyFont="1" applyBorder="1" applyAlignment="1">
      <alignment horizontal="center" vertical="center"/>
    </xf>
    <xf numFmtId="170" fontId="86" fillId="0" borderId="1" xfId="0" applyNumberFormat="1" applyFont="1" applyFill="1" applyBorder="1" applyAlignment="1">
      <alignment horizontal="left"/>
    </xf>
    <xf numFmtId="0" fontId="86" fillId="2" borderId="1" xfId="28" applyNumberFormat="1" applyFont="1" applyFill="1" applyBorder="1" applyAlignment="1">
      <alignment horizontal="center" vertical="center"/>
    </xf>
    <xf numFmtId="175" fontId="86" fillId="2" borderId="1" xfId="0" applyNumberFormat="1" applyFont="1" applyFill="1" applyBorder="1" applyAlignment="1">
      <alignment horizontal="right"/>
    </xf>
    <xf numFmtId="176" fontId="86" fillId="0" borderId="1" xfId="0" applyNumberFormat="1" applyFont="1" applyBorder="1" applyAlignment="1">
      <alignment horizontal="center"/>
    </xf>
    <xf numFmtId="175" fontId="86" fillId="8" borderId="1" xfId="0" applyNumberFormat="1" applyFont="1" applyFill="1" applyBorder="1"/>
    <xf numFmtId="176" fontId="86" fillId="2" borderId="1" xfId="0" applyNumberFormat="1" applyFont="1" applyFill="1" applyBorder="1" applyAlignment="1">
      <alignment horizontal="center"/>
    </xf>
    <xf numFmtId="0" fontId="86" fillId="0" borderId="0" xfId="0" applyFont="1" applyAlignment="1">
      <alignment horizontal="center"/>
    </xf>
    <xf numFmtId="41" fontId="86" fillId="0" borderId="0" xfId="50" applyFont="1" applyAlignment="1">
      <alignment horizontal="center"/>
    </xf>
    <xf numFmtId="0" fontId="86" fillId="9" borderId="19" xfId="28" applyNumberFormat="1" applyFont="1" applyFill="1" applyBorder="1" applyAlignment="1">
      <alignment vertical="center"/>
    </xf>
    <xf numFmtId="0" fontId="86" fillId="9" borderId="0" xfId="0" applyFont="1" applyFill="1" applyBorder="1" applyAlignment="1">
      <alignment vertical="center"/>
    </xf>
    <xf numFmtId="49" fontId="86" fillId="0" borderId="1" xfId="0" applyNumberFormat="1" applyFont="1" applyFill="1" applyBorder="1"/>
    <xf numFmtId="176" fontId="86" fillId="0" borderId="1" xfId="0" applyNumberFormat="1" applyFont="1" applyBorder="1" applyAlignment="1">
      <alignment horizontal="center" vertical="center"/>
    </xf>
    <xf numFmtId="178" fontId="86" fillId="0" borderId="1" xfId="0" applyNumberFormat="1" applyFont="1" applyBorder="1" applyAlignment="1">
      <alignment horizontal="center"/>
    </xf>
    <xf numFmtId="2" fontId="60" fillId="0" borderId="0" xfId="0" applyNumberFormat="1" applyFont="1" applyFill="1" applyBorder="1" applyAlignment="1">
      <alignment horizontal="center" vertical="center"/>
    </xf>
    <xf numFmtId="180" fontId="60" fillId="0" borderId="0" xfId="0" applyNumberFormat="1" applyFont="1" applyFill="1" applyBorder="1" applyAlignment="1">
      <alignment vertical="center"/>
    </xf>
    <xf numFmtId="49" fontId="81" fillId="43" borderId="1" xfId="28" applyNumberFormat="1" applyFont="1" applyFill="1" applyBorder="1" applyAlignment="1">
      <alignment horizontal="center" vertical="center"/>
    </xf>
    <xf numFmtId="2" fontId="86" fillId="0" borderId="1" xfId="0" applyNumberFormat="1" applyFont="1" applyBorder="1" applyAlignment="1">
      <alignment horizontal="center"/>
    </xf>
    <xf numFmtId="170" fontId="86" fillId="0" borderId="1" xfId="0" applyNumberFormat="1" applyFont="1" applyBorder="1" applyAlignment="1">
      <alignment horizontal="left"/>
    </xf>
    <xf numFmtId="0" fontId="86" fillId="43" borderId="1" xfId="28" applyNumberFormat="1" applyFont="1" applyFill="1" applyBorder="1" applyAlignment="1">
      <alignment horizontal="center" vertical="center"/>
    </xf>
    <xf numFmtId="175" fontId="86" fillId="43" borderId="1" xfId="0" applyNumberFormat="1" applyFont="1" applyFill="1" applyBorder="1" applyAlignment="1">
      <alignment horizontal="right"/>
    </xf>
    <xf numFmtId="175" fontId="86" fillId="44" borderId="1" xfId="0" applyNumberFormat="1" applyFont="1" applyFill="1" applyBorder="1"/>
    <xf numFmtId="176" fontId="86" fillId="43" borderId="1" xfId="0" applyNumberFormat="1" applyFont="1" applyFill="1" applyBorder="1" applyAlignment="1">
      <alignment horizontal="center"/>
    </xf>
    <xf numFmtId="0" fontId="86" fillId="45" borderId="19" xfId="28" applyNumberFormat="1" applyFont="1" applyFill="1" applyBorder="1" applyAlignment="1">
      <alignment vertical="center"/>
    </xf>
    <xf numFmtId="0" fontId="86" fillId="45" borderId="0" xfId="0" applyFont="1" applyFill="1" applyAlignment="1">
      <alignment vertical="center"/>
    </xf>
    <xf numFmtId="49" fontId="81" fillId="44" borderId="1" xfId="28" applyNumberFormat="1" applyFont="1" applyFill="1" applyBorder="1" applyAlignment="1">
      <alignment horizontal="center" vertical="center"/>
    </xf>
    <xf numFmtId="49" fontId="86" fillId="0" borderId="1" xfId="0" applyNumberFormat="1" applyFont="1" applyBorder="1"/>
    <xf numFmtId="0" fontId="10" fillId="0" borderId="7" xfId="12" applyFont="1" applyFill="1" applyBorder="1" applyAlignment="1">
      <alignment horizontal="justify" vertical="center" wrapText="1"/>
    </xf>
    <xf numFmtId="173" fontId="10" fillId="0" borderId="7" xfId="5" applyNumberFormat="1" applyFont="1" applyFill="1" applyBorder="1" applyAlignment="1" applyProtection="1">
      <alignment horizontal="center" vertical="center" wrapText="1"/>
      <protection locked="0"/>
    </xf>
    <xf numFmtId="0" fontId="146" fillId="0" borderId="1" xfId="43" applyFont="1" applyBorder="1" applyAlignment="1">
      <alignment horizontal="left" vertical="center"/>
    </xf>
    <xf numFmtId="192" fontId="147" fillId="0" borderId="1" xfId="44" applyNumberFormat="1" applyFont="1" applyBorder="1" applyAlignment="1">
      <alignment vertical="center"/>
    </xf>
    <xf numFmtId="0" fontId="146" fillId="0" borderId="1" xfId="43" applyFont="1" applyFill="1" applyBorder="1" applyAlignment="1">
      <alignment horizontal="left" vertical="center" wrapText="1"/>
    </xf>
    <xf numFmtId="1" fontId="60" fillId="0" borderId="1" xfId="0" applyNumberFormat="1" applyFont="1" applyFill="1" applyBorder="1" applyAlignment="1">
      <alignment horizontal="center" vertical="center"/>
    </xf>
    <xf numFmtId="0" fontId="90" fillId="0" borderId="0" xfId="0" applyFont="1" applyFill="1" applyBorder="1" applyAlignment="1"/>
    <xf numFmtId="0" fontId="90" fillId="0" borderId="0" xfId="0" applyFont="1" applyFill="1" applyBorder="1" applyAlignment="1">
      <alignment horizontal="left"/>
    </xf>
    <xf numFmtId="0" fontId="18" fillId="0" borderId="0" xfId="0" applyFont="1" applyBorder="1" applyAlignment="1">
      <alignment horizontal="left"/>
    </xf>
    <xf numFmtId="1" fontId="60" fillId="0" borderId="0" xfId="0" applyNumberFormat="1" applyFont="1" applyFill="1" applyBorder="1" applyAlignment="1">
      <alignment horizontal="center" vertical="center"/>
    </xf>
    <xf numFmtId="0" fontId="145" fillId="0" borderId="0" xfId="0" applyFont="1" applyFill="1"/>
    <xf numFmtId="0" fontId="148" fillId="0" borderId="0" xfId="0" applyFont="1" applyFill="1"/>
    <xf numFmtId="3" fontId="148" fillId="0" borderId="0" xfId="0" applyNumberFormat="1" applyFont="1" applyFill="1" applyBorder="1" applyAlignment="1">
      <alignment horizontal="center" vertical="center"/>
    </xf>
    <xf numFmtId="0" fontId="148" fillId="0" borderId="0" xfId="0" applyFont="1" applyFill="1" applyBorder="1"/>
    <xf numFmtId="2" fontId="40" fillId="0" borderId="0" xfId="0" applyNumberFormat="1" applyFont="1" applyFill="1" applyBorder="1" applyAlignment="1">
      <alignment horizontal="center"/>
    </xf>
    <xf numFmtId="180" fontId="149" fillId="0" borderId="19" xfId="0" applyNumberFormat="1" applyFont="1" applyFill="1" applyBorder="1" applyAlignment="1">
      <alignment horizontal="center"/>
    </xf>
    <xf numFmtId="41" fontId="149" fillId="0" borderId="19" xfId="50" applyFont="1" applyFill="1" applyBorder="1" applyAlignment="1">
      <alignment horizontal="center"/>
    </xf>
    <xf numFmtId="0" fontId="91" fillId="0" borderId="0" xfId="33" applyFont="1" applyFill="1"/>
    <xf numFmtId="0" fontId="40" fillId="0" borderId="0" xfId="0" applyFont="1" applyFill="1"/>
    <xf numFmtId="0" fontId="148" fillId="0" borderId="0" xfId="0" applyFont="1" applyFill="1" applyAlignment="1">
      <alignment vertical="center"/>
    </xf>
    <xf numFmtId="0" fontId="40" fillId="0" borderId="0" xfId="0" applyFont="1" applyFill="1" applyAlignment="1">
      <alignment vertical="center" wrapText="1"/>
    </xf>
    <xf numFmtId="0" fontId="40" fillId="0" borderId="0" xfId="0" applyFont="1" applyFill="1" applyBorder="1" applyAlignment="1">
      <alignment vertical="center"/>
    </xf>
    <xf numFmtId="0" fontId="40" fillId="0" borderId="0" xfId="0" applyFont="1" applyFill="1" applyAlignment="1">
      <alignment vertical="center"/>
    </xf>
    <xf numFmtId="0" fontId="145" fillId="0" borderId="0" xfId="0" applyFont="1" applyFill="1" applyBorder="1" applyAlignment="1">
      <alignment vertical="center"/>
    </xf>
    <xf numFmtId="0" fontId="145" fillId="0" borderId="0" xfId="0" applyFont="1" applyFill="1" applyAlignment="1">
      <alignment vertical="center"/>
    </xf>
    <xf numFmtId="0" fontId="145" fillId="0" borderId="0" xfId="0" applyFont="1" applyFill="1" applyBorder="1"/>
    <xf numFmtId="0" fontId="40" fillId="0" borderId="0" xfId="0" applyFont="1" applyFill="1" applyBorder="1"/>
    <xf numFmtId="0" fontId="91" fillId="0" borderId="0" xfId="33" applyFont="1" applyFill="1" applyAlignment="1">
      <alignment vertical="center"/>
    </xf>
    <xf numFmtId="0" fontId="33" fillId="0" borderId="0" xfId="0" applyFont="1" applyFill="1" applyBorder="1"/>
    <xf numFmtId="193" fontId="0" fillId="0" borderId="0" xfId="0" applyNumberFormat="1"/>
    <xf numFmtId="219" fontId="0" fillId="0" borderId="0" xfId="0" applyNumberFormat="1"/>
    <xf numFmtId="0" fontId="146" fillId="10" borderId="1" xfId="43" applyFont="1" applyFill="1" applyBorder="1" applyAlignment="1">
      <alignment horizontal="left" vertical="center" wrapText="1"/>
    </xf>
    <xf numFmtId="192" fontId="95" fillId="10" borderId="1" xfId="44" applyNumberFormat="1" applyFont="1" applyFill="1" applyBorder="1" applyAlignment="1">
      <alignment horizontal="center" vertical="center"/>
    </xf>
    <xf numFmtId="49" fontId="13" fillId="2" borderId="4" xfId="27" applyNumberFormat="1" applyFont="1" applyFill="1" applyBorder="1" applyAlignment="1">
      <alignment horizontal="center" vertical="center"/>
    </xf>
    <xf numFmtId="0" fontId="13" fillId="2" borderId="20" xfId="27" applyFont="1" applyFill="1" applyBorder="1" applyAlignment="1">
      <alignment horizontal="center" vertical="center"/>
    </xf>
    <xf numFmtId="49" fontId="25" fillId="0" borderId="20" xfId="27" applyNumberFormat="1" applyFont="1" applyFill="1" applyBorder="1" applyAlignment="1">
      <alignment horizontal="center" vertical="center"/>
    </xf>
    <xf numFmtId="0" fontId="10" fillId="0" borderId="1" xfId="6" applyFont="1" applyBorder="1" applyAlignment="1">
      <alignment horizontal="center" vertical="center" wrapText="1"/>
    </xf>
    <xf numFmtId="180" fontId="10" fillId="0" borderId="1" xfId="0" applyNumberFormat="1" applyFont="1" applyBorder="1" applyAlignment="1">
      <alignment horizontal="center"/>
    </xf>
    <xf numFmtId="0" fontId="10" fillId="0" borderId="1" xfId="0" applyFont="1" applyBorder="1" applyAlignment="1">
      <alignment horizontal="center"/>
    </xf>
    <xf numFmtId="0" fontId="9" fillId="26" borderId="1" xfId="0" applyFont="1" applyFill="1" applyBorder="1" applyAlignment="1">
      <alignment horizontal="center" vertical="center" wrapText="1"/>
    </xf>
    <xf numFmtId="183" fontId="9" fillId="0" borderId="0" xfId="0" applyNumberFormat="1" applyFont="1" applyFill="1" applyBorder="1" applyAlignment="1">
      <alignment horizontal="center" vertical="center"/>
    </xf>
    <xf numFmtId="49" fontId="9" fillId="30" borderId="1" xfId="5" applyNumberFormat="1" applyFont="1" applyFill="1" applyBorder="1" applyAlignment="1">
      <alignment horizontal="center" vertical="center" wrapText="1"/>
    </xf>
    <xf numFmtId="0" fontId="10" fillId="0" borderId="1" xfId="0" applyFont="1" applyFill="1" applyBorder="1" applyAlignment="1">
      <alignment horizontal="center" vertical="center" wrapText="1"/>
    </xf>
    <xf numFmtId="0" fontId="10" fillId="0" borderId="1" xfId="0" applyFont="1" applyBorder="1" applyAlignment="1">
      <alignment horizontal="center" vertical="center"/>
    </xf>
    <xf numFmtId="0" fontId="9" fillId="26" borderId="2" xfId="7" applyFont="1" applyFill="1" applyBorder="1" applyAlignment="1" applyProtection="1">
      <alignment horizontal="left" vertical="center" wrapText="1"/>
    </xf>
    <xf numFmtId="0" fontId="9" fillId="26" borderId="4" xfId="7" applyFont="1" applyFill="1" applyBorder="1" applyAlignment="1" applyProtection="1">
      <alignment horizontal="left" vertical="center" wrapText="1"/>
    </xf>
    <xf numFmtId="0" fontId="9" fillId="29" borderId="2" xfId="5" applyFont="1" applyFill="1" applyBorder="1" applyAlignment="1">
      <alignment horizontal="left" vertical="center" wrapText="1"/>
    </xf>
    <xf numFmtId="0" fontId="9" fillId="29" borderId="4" xfId="5" applyFont="1" applyFill="1" applyBorder="1" applyAlignment="1">
      <alignment horizontal="left" vertical="center" wrapText="1"/>
    </xf>
    <xf numFmtId="183" fontId="9" fillId="0" borderId="0" xfId="5" applyNumberFormat="1" applyFont="1" applyFill="1" applyBorder="1" applyAlignment="1">
      <alignment horizontal="center" vertical="center"/>
    </xf>
    <xf numFmtId="0" fontId="85" fillId="0" borderId="0" xfId="35" applyFont="1" applyFill="1" applyBorder="1" applyAlignment="1">
      <alignment horizontal="left" vertical="center" wrapText="1"/>
    </xf>
    <xf numFmtId="0" fontId="85" fillId="0" borderId="0" xfId="32" applyFont="1" applyFill="1" applyBorder="1" applyAlignment="1">
      <alignment horizontal="left" vertical="center" wrapText="1"/>
    </xf>
    <xf numFmtId="0" fontId="107" fillId="9" borderId="1" xfId="5" applyFont="1" applyFill="1" applyBorder="1" applyAlignment="1">
      <alignment horizontal="center" vertical="center"/>
    </xf>
    <xf numFmtId="0" fontId="109" fillId="9" borderId="1" xfId="5" applyFont="1" applyFill="1" applyBorder="1" applyAlignment="1">
      <alignment horizontal="center" vertical="center"/>
    </xf>
    <xf numFmtId="0" fontId="109" fillId="9" borderId="0" xfId="5" applyFont="1" applyFill="1" applyAlignment="1">
      <alignment horizontal="left" vertical="center" wrapText="1"/>
    </xf>
    <xf numFmtId="0" fontId="109" fillId="9" borderId="0" xfId="5" applyFont="1" applyFill="1" applyAlignment="1">
      <alignment horizontal="center" vertical="center" wrapText="1"/>
    </xf>
    <xf numFmtId="0" fontId="107" fillId="9" borderId="1" xfId="46" applyFont="1" applyFill="1" applyBorder="1" applyAlignment="1">
      <alignment horizontal="center" vertical="center"/>
    </xf>
    <xf numFmtId="0" fontId="111" fillId="9" borderId="0" xfId="5" applyFont="1" applyFill="1" applyAlignment="1">
      <alignment horizontal="right" vertical="center"/>
    </xf>
    <xf numFmtId="202" fontId="13" fillId="0" borderId="0" xfId="5" applyNumberFormat="1" applyFont="1" applyAlignment="1" applyProtection="1">
      <alignment horizontal="center" vertical="center"/>
      <protection locked="0"/>
    </xf>
    <xf numFmtId="0" fontId="112" fillId="9" borderId="0" xfId="5" applyFont="1" applyFill="1"/>
    <xf numFmtId="0" fontId="109" fillId="9" borderId="0" xfId="5" applyFont="1" applyFill="1" applyAlignment="1">
      <alignment vertical="center"/>
    </xf>
    <xf numFmtId="169" fontId="107" fillId="9" borderId="0" xfId="42" applyFont="1" applyFill="1" applyAlignment="1">
      <alignment vertical="center"/>
    </xf>
    <xf numFmtId="165" fontId="107" fillId="9" borderId="0" xfId="5" applyNumberFormat="1" applyFont="1" applyFill="1" applyAlignment="1">
      <alignment vertical="center"/>
    </xf>
    <xf numFmtId="193" fontId="9" fillId="46" borderId="1" xfId="0" applyNumberFormat="1" applyFont="1" applyFill="1" applyBorder="1" applyAlignment="1" applyProtection="1">
      <alignment horizontal="center" vertical="center"/>
      <protection locked="0"/>
    </xf>
    <xf numFmtId="3" fontId="10" fillId="46" borderId="0" xfId="0" applyNumberFormat="1" applyFont="1" applyFill="1" applyBorder="1" applyAlignment="1">
      <alignment horizontal="center" vertical="center"/>
    </xf>
    <xf numFmtId="3" fontId="10" fillId="46" borderId="0" xfId="0" applyNumberFormat="1" applyFont="1" applyFill="1" applyBorder="1" applyAlignment="1">
      <alignment vertical="center"/>
    </xf>
    <xf numFmtId="0" fontId="10" fillId="46" borderId="0" xfId="13" applyFont="1" applyFill="1" applyBorder="1" applyAlignment="1">
      <alignment vertical="center"/>
    </xf>
    <xf numFmtId="184" fontId="10" fillId="46" borderId="0" xfId="13" applyNumberFormat="1" applyFont="1" applyFill="1" applyBorder="1" applyAlignment="1">
      <alignment vertical="center"/>
    </xf>
    <xf numFmtId="173" fontId="10" fillId="46" borderId="0" xfId="13" applyNumberFormat="1" applyFont="1" applyFill="1" applyBorder="1" applyAlignment="1">
      <alignment vertical="center"/>
    </xf>
    <xf numFmtId="3" fontId="10" fillId="46" borderId="0" xfId="13" applyNumberFormat="1" applyFont="1" applyFill="1" applyBorder="1" applyAlignment="1">
      <alignment horizontal="center" vertical="center"/>
    </xf>
    <xf numFmtId="0" fontId="10" fillId="46" borderId="0" xfId="0" applyFont="1" applyFill="1" applyBorder="1" applyAlignment="1">
      <alignment vertical="center"/>
    </xf>
    <xf numFmtId="10" fontId="9" fillId="46" borderId="1" xfId="15" applyNumberFormat="1" applyFont="1" applyFill="1" applyBorder="1" applyAlignment="1" applyProtection="1">
      <alignment horizontal="center" vertical="center" wrapText="1"/>
      <protection locked="0"/>
    </xf>
    <xf numFmtId="205" fontId="9" fillId="46" borderId="1" xfId="15" applyNumberFormat="1" applyFont="1" applyFill="1" applyBorder="1" applyAlignment="1" applyProtection="1">
      <alignment horizontal="center" vertical="center" wrapText="1"/>
      <protection locked="0"/>
    </xf>
    <xf numFmtId="9" fontId="9" fillId="46" borderId="1" xfId="15" applyFont="1" applyFill="1" applyBorder="1" applyAlignment="1" applyProtection="1">
      <alignment horizontal="center" vertical="center" wrapText="1"/>
      <protection locked="0"/>
    </xf>
    <xf numFmtId="193" fontId="9" fillId="15" borderId="1" xfId="0" applyNumberFormat="1" applyFont="1" applyFill="1" applyBorder="1" applyAlignment="1" applyProtection="1">
      <alignment horizontal="center" vertical="center"/>
      <protection locked="0"/>
    </xf>
    <xf numFmtId="10" fontId="9" fillId="15" borderId="20" xfId="15" applyNumberFormat="1" applyFont="1" applyFill="1" applyBorder="1" applyAlignment="1">
      <alignment vertical="center" wrapText="1"/>
    </xf>
    <xf numFmtId="192" fontId="9" fillId="15" borderId="5" xfId="29" applyNumberFormat="1" applyFont="1" applyFill="1" applyBorder="1" applyAlignment="1">
      <alignment horizontal="center" vertical="center"/>
    </xf>
    <xf numFmtId="10" fontId="9" fillId="15" borderId="1" xfId="15" applyNumberFormat="1" applyFont="1" applyFill="1" applyBorder="1" applyAlignment="1">
      <alignment horizontal="center" vertical="center" wrapText="1"/>
    </xf>
    <xf numFmtId="192" fontId="9" fillId="15" borderId="1" xfId="29" applyNumberFormat="1" applyFont="1" applyFill="1" applyBorder="1" applyAlignment="1">
      <alignment horizontal="center" vertical="center"/>
    </xf>
    <xf numFmtId="180" fontId="9" fillId="15" borderId="5" xfId="5" applyNumberFormat="1" applyFont="1" applyFill="1" applyBorder="1" applyAlignment="1" applyProtection="1">
      <alignment horizontal="center" vertical="center"/>
      <protection locked="0"/>
    </xf>
    <xf numFmtId="169" fontId="25" fillId="0" borderId="0" xfId="25" applyFont="1" applyFill="1" applyAlignment="1">
      <alignment vertical="center"/>
    </xf>
    <xf numFmtId="213" fontId="10" fillId="0" borderId="0" xfId="5" applyNumberFormat="1" applyFont="1" applyFill="1" applyBorder="1" applyAlignment="1">
      <alignment vertical="center"/>
    </xf>
    <xf numFmtId="4" fontId="13" fillId="0" borderId="1" xfId="27" applyNumberFormat="1" applyFont="1" applyFill="1" applyBorder="1" applyAlignment="1">
      <alignment horizontal="center" vertical="center" wrapText="1"/>
    </xf>
    <xf numFmtId="190" fontId="25" fillId="0" borderId="0" xfId="15" applyNumberFormat="1" applyFont="1" applyFill="1" applyAlignment="1">
      <alignment vertical="center"/>
    </xf>
    <xf numFmtId="190" fontId="25" fillId="0" borderId="0" xfId="27" applyNumberFormat="1" applyFont="1" applyFill="1" applyAlignment="1">
      <alignment vertical="center"/>
    </xf>
    <xf numFmtId="49" fontId="24" fillId="0" borderId="1" xfId="27" applyNumberFormat="1" applyFont="1" applyFill="1" applyBorder="1" applyAlignment="1">
      <alignment horizontal="left" vertical="center" wrapText="1"/>
    </xf>
    <xf numFmtId="221" fontId="25" fillId="0" borderId="1" xfId="25" applyNumberFormat="1" applyFont="1" applyFill="1" applyBorder="1" applyAlignment="1">
      <alignment vertical="center"/>
    </xf>
    <xf numFmtId="220" fontId="25" fillId="0" borderId="0" xfId="15" applyNumberFormat="1" applyFont="1" applyFill="1" applyBorder="1" applyAlignment="1">
      <alignment vertical="center"/>
    </xf>
    <xf numFmtId="185" fontId="25" fillId="0" borderId="0" xfId="27" applyNumberFormat="1" applyFont="1" applyFill="1" applyBorder="1" applyAlignment="1">
      <alignment vertical="center"/>
    </xf>
    <xf numFmtId="190" fontId="13" fillId="23" borderId="1" xfId="27" applyNumberFormat="1" applyFont="1" applyFill="1" applyBorder="1" applyAlignment="1">
      <alignment horizontal="center" vertical="center"/>
    </xf>
    <xf numFmtId="222" fontId="25" fillId="0" borderId="0" xfId="25" applyNumberFormat="1" applyFont="1" applyFill="1" applyAlignment="1">
      <alignment vertical="center"/>
    </xf>
    <xf numFmtId="192" fontId="7" fillId="0" borderId="0" xfId="5" applyNumberFormat="1" applyFont="1" applyAlignment="1">
      <alignment horizontal="center"/>
    </xf>
    <xf numFmtId="193" fontId="10" fillId="0" borderId="0" xfId="7" applyNumberFormat="1" applyFont="1" applyFill="1" applyAlignment="1">
      <alignment horizontal="center"/>
    </xf>
    <xf numFmtId="181" fontId="7" fillId="0" borderId="0" xfId="5" applyNumberFormat="1" applyFont="1"/>
    <xf numFmtId="195" fontId="7" fillId="0" borderId="0" xfId="5" applyNumberFormat="1" applyFont="1" applyAlignment="1">
      <alignment horizontal="center"/>
    </xf>
    <xf numFmtId="193" fontId="10" fillId="0" borderId="0" xfId="5" applyNumberFormat="1" applyFont="1" applyFill="1" applyBorder="1" applyAlignment="1">
      <alignment horizontal="center" vertical="center" wrapText="1"/>
    </xf>
    <xf numFmtId="193" fontId="7" fillId="0" borderId="0" xfId="5" applyNumberFormat="1" applyFont="1" applyFill="1"/>
    <xf numFmtId="180" fontId="9" fillId="15" borderId="20" xfId="5" applyNumberFormat="1" applyFont="1" applyFill="1" applyBorder="1" applyAlignment="1">
      <alignment vertical="center" wrapText="1"/>
    </xf>
    <xf numFmtId="164" fontId="10" fillId="0" borderId="1" xfId="41" applyFont="1" applyFill="1" applyBorder="1" applyAlignment="1">
      <alignment vertical="center"/>
    </xf>
    <xf numFmtId="0" fontId="10" fillId="0" borderId="1" xfId="5" applyFont="1" applyFill="1" applyBorder="1" applyAlignment="1">
      <alignment vertical="center"/>
    </xf>
    <xf numFmtId="0" fontId="10" fillId="0" borderId="1" xfId="5" applyFont="1" applyFill="1" applyBorder="1" applyAlignment="1">
      <alignment wrapText="1"/>
    </xf>
    <xf numFmtId="1" fontId="24" fillId="0" borderId="1" xfId="5" applyNumberFormat="1" applyFont="1" applyFill="1" applyBorder="1" applyAlignment="1" applyProtection="1">
      <alignment horizontal="center" vertical="center"/>
      <protection locked="0"/>
    </xf>
    <xf numFmtId="0" fontId="153" fillId="0" borderId="0" xfId="0" applyFont="1" applyAlignment="1">
      <alignment horizontal="center"/>
    </xf>
    <xf numFmtId="0" fontId="153" fillId="0" borderId="0" xfId="0" applyFont="1"/>
    <xf numFmtId="0" fontId="152" fillId="0" borderId="84" xfId="0" applyFont="1" applyBorder="1" applyAlignment="1">
      <alignment horizontal="center"/>
    </xf>
    <xf numFmtId="2" fontId="152" fillId="0" borderId="84" xfId="0" applyNumberFormat="1" applyFont="1" applyBorder="1" applyAlignment="1">
      <alignment horizontal="center"/>
    </xf>
    <xf numFmtId="0" fontId="152" fillId="0" borderId="84" xfId="0" applyFont="1" applyBorder="1"/>
    <xf numFmtId="176" fontId="152" fillId="0" borderId="84" xfId="15" applyNumberFormat="1" applyFont="1" applyFill="1" applyBorder="1" applyAlignment="1">
      <alignment horizontal="center"/>
    </xf>
    <xf numFmtId="9" fontId="152" fillId="0" borderId="0" xfId="0" applyNumberFormat="1" applyFont="1" applyAlignment="1">
      <alignment horizontal="center"/>
    </xf>
    <xf numFmtId="0" fontId="152" fillId="0" borderId="0" xfId="0" applyFont="1"/>
    <xf numFmtId="0" fontId="152" fillId="0" borderId="0" xfId="0" applyFont="1" applyAlignment="1">
      <alignment horizontal="center"/>
    </xf>
    <xf numFmtId="0" fontId="153" fillId="0" borderId="84" xfId="0" applyFont="1" applyBorder="1" applyAlignment="1">
      <alignment horizontal="center"/>
    </xf>
    <xf numFmtId="0" fontId="153" fillId="0" borderId="84" xfId="0" applyFont="1" applyBorder="1" applyAlignment="1">
      <alignment horizontal="left"/>
    </xf>
    <xf numFmtId="176" fontId="153" fillId="0" borderId="84" xfId="0" applyNumberFormat="1" applyFont="1" applyBorder="1" applyAlignment="1">
      <alignment horizontal="center"/>
    </xf>
    <xf numFmtId="0" fontId="153" fillId="0" borderId="84" xfId="0" applyFont="1" applyBorder="1" applyAlignment="1">
      <alignment horizontal="left" vertical="center"/>
    </xf>
    <xf numFmtId="0" fontId="153" fillId="0" borderId="84" xfId="0" applyFont="1" applyBorder="1" applyAlignment="1">
      <alignment horizontal="left" vertical="center" wrapText="1"/>
    </xf>
    <xf numFmtId="0" fontId="153" fillId="0" borderId="84" xfId="0" applyFont="1" applyBorder="1"/>
    <xf numFmtId="10" fontId="153" fillId="0" borderId="0" xfId="0" applyNumberFormat="1" applyFont="1" applyAlignment="1">
      <alignment horizontal="center"/>
    </xf>
    <xf numFmtId="9" fontId="153" fillId="0" borderId="0" xfId="0" applyNumberFormat="1" applyFont="1" applyAlignment="1">
      <alignment horizontal="center" vertical="center"/>
    </xf>
    <xf numFmtId="9" fontId="153" fillId="0" borderId="0" xfId="0" applyNumberFormat="1" applyFont="1" applyAlignment="1">
      <alignment horizontal="center"/>
    </xf>
    <xf numFmtId="176" fontId="153" fillId="0" borderId="0" xfId="0" applyNumberFormat="1" applyFont="1" applyAlignment="1">
      <alignment horizontal="center"/>
    </xf>
    <xf numFmtId="2" fontId="152" fillId="0" borderId="84" xfId="15" applyNumberFormat="1" applyFont="1" applyFill="1" applyBorder="1" applyAlignment="1">
      <alignment horizontal="center"/>
    </xf>
    <xf numFmtId="176" fontId="152" fillId="0" borderId="0" xfId="0" applyNumberFormat="1" applyFont="1" applyAlignment="1">
      <alignment horizontal="center"/>
    </xf>
    <xf numFmtId="0" fontId="152" fillId="0" borderId="84" xfId="0" applyFont="1" applyBorder="1" applyAlignment="1">
      <alignment horizontal="right"/>
    </xf>
    <xf numFmtId="2" fontId="153" fillId="0" borderId="0" xfId="0" applyNumberFormat="1" applyFont="1" applyAlignment="1">
      <alignment horizontal="center"/>
    </xf>
    <xf numFmtId="223" fontId="153" fillId="0" borderId="0" xfId="0" applyNumberFormat="1" applyFont="1" applyAlignment="1">
      <alignment horizontal="center"/>
    </xf>
    <xf numFmtId="176" fontId="153" fillId="0" borderId="0" xfId="0" applyNumberFormat="1" applyFont="1"/>
    <xf numFmtId="0" fontId="85" fillId="0" borderId="0" xfId="35" applyFont="1" applyFill="1" applyBorder="1" applyAlignment="1">
      <alignment horizontal="left" vertical="center" wrapText="1"/>
    </xf>
    <xf numFmtId="0" fontId="85" fillId="0" borderId="0" xfId="32" applyFont="1" applyFill="1" applyBorder="1" applyAlignment="1">
      <alignment horizontal="left" vertical="center" wrapText="1"/>
    </xf>
    <xf numFmtId="183" fontId="9" fillId="0" borderId="0" xfId="5" applyNumberFormat="1" applyFont="1" applyFill="1" applyBorder="1" applyAlignment="1">
      <alignment horizontal="center" vertical="center"/>
    </xf>
    <xf numFmtId="0" fontId="9" fillId="26" borderId="2" xfId="7" applyFont="1" applyFill="1" applyBorder="1" applyAlignment="1" applyProtection="1">
      <alignment horizontal="left" vertical="center" wrapText="1"/>
    </xf>
    <xf numFmtId="0" fontId="9" fillId="26" borderId="4" xfId="7" applyFont="1" applyFill="1" applyBorder="1" applyAlignment="1" applyProtection="1">
      <alignment horizontal="left" vertical="center" wrapText="1"/>
    </xf>
    <xf numFmtId="49" fontId="9" fillId="30" borderId="1" xfId="5" applyNumberFormat="1" applyFont="1" applyFill="1" applyBorder="1" applyAlignment="1">
      <alignment horizontal="center" vertical="center" wrapText="1"/>
    </xf>
    <xf numFmtId="0" fontId="9" fillId="29" borderId="2" xfId="5" applyFont="1" applyFill="1" applyBorder="1" applyAlignment="1">
      <alignment horizontal="left" vertical="center" wrapText="1"/>
    </xf>
    <xf numFmtId="0" fontId="9" fillId="29" borderId="4" xfId="5" applyFont="1" applyFill="1" applyBorder="1" applyAlignment="1">
      <alignment horizontal="left" vertical="center" wrapText="1"/>
    </xf>
    <xf numFmtId="0" fontId="9" fillId="26" borderId="1" xfId="0" applyFont="1" applyFill="1" applyBorder="1" applyAlignment="1">
      <alignment horizontal="center" vertical="center" wrapText="1"/>
    </xf>
    <xf numFmtId="183" fontId="9" fillId="0" borderId="0" xfId="0" applyNumberFormat="1" applyFont="1" applyFill="1" applyBorder="1" applyAlignment="1">
      <alignment horizontal="center" vertical="center"/>
    </xf>
    <xf numFmtId="0" fontId="10" fillId="0" borderId="1" xfId="0" applyFont="1" applyFill="1" applyBorder="1" applyAlignment="1">
      <alignment horizontal="center" vertical="center" wrapText="1"/>
    </xf>
    <xf numFmtId="169" fontId="7" fillId="0" borderId="0" xfId="25" applyFont="1" applyAlignment="1">
      <alignment horizontal="center"/>
    </xf>
    <xf numFmtId="165" fontId="7" fillId="0" borderId="0" xfId="0" applyNumberFormat="1" applyFont="1" applyFill="1"/>
    <xf numFmtId="169" fontId="7" fillId="0" borderId="0" xfId="5" applyNumberFormat="1" applyFont="1" applyAlignment="1">
      <alignment horizontal="center"/>
    </xf>
    <xf numFmtId="169" fontId="107" fillId="9" borderId="0" xfId="25" applyFont="1" applyFill="1" applyAlignment="1">
      <alignment vertical="center"/>
    </xf>
    <xf numFmtId="49" fontId="24" fillId="10" borderId="1" xfId="27" applyNumberFormat="1" applyFont="1" applyFill="1" applyBorder="1" applyAlignment="1">
      <alignment horizontal="center" vertical="center"/>
    </xf>
    <xf numFmtId="49" fontId="24" fillId="10" borderId="1" xfId="27" applyNumberFormat="1" applyFont="1" applyFill="1" applyBorder="1" applyAlignment="1">
      <alignment vertical="center"/>
    </xf>
    <xf numFmtId="2" fontId="24" fillId="10" borderId="1" xfId="27" applyNumberFormat="1" applyFont="1" applyFill="1" applyBorder="1" applyAlignment="1">
      <alignment horizontal="center" vertical="center"/>
    </xf>
    <xf numFmtId="205" fontId="24" fillId="10" borderId="1" xfId="27" applyNumberFormat="1" applyFont="1" applyFill="1" applyBorder="1" applyAlignment="1">
      <alignment horizontal="center" vertical="center"/>
    </xf>
    <xf numFmtId="3" fontId="24" fillId="10" borderId="1" xfId="27" applyNumberFormat="1" applyFont="1" applyFill="1" applyBorder="1" applyAlignment="1">
      <alignment horizontal="center" vertical="center"/>
    </xf>
    <xf numFmtId="190" fontId="24" fillId="10" borderId="1" xfId="27" applyNumberFormat="1" applyFont="1" applyFill="1" applyBorder="1" applyAlignment="1">
      <alignment horizontal="center" vertical="center"/>
    </xf>
    <xf numFmtId="3" fontId="24" fillId="10" borderId="1" xfId="27" applyNumberFormat="1" applyFont="1" applyFill="1" applyBorder="1" applyAlignment="1">
      <alignment vertical="center"/>
    </xf>
    <xf numFmtId="185" fontId="25" fillId="10" borderId="0" xfId="27" applyNumberFormat="1" applyFont="1" applyFill="1" applyAlignment="1">
      <alignment vertical="center"/>
    </xf>
    <xf numFmtId="0" fontId="106" fillId="10" borderId="0" xfId="27" applyFont="1" applyFill="1" applyBorder="1" applyAlignment="1">
      <alignment vertical="center"/>
    </xf>
    <xf numFmtId="169" fontId="106" fillId="10" borderId="0" xfId="25" applyFont="1" applyFill="1" applyBorder="1" applyAlignment="1">
      <alignment vertical="center"/>
    </xf>
    <xf numFmtId="0" fontId="106" fillId="10" borderId="0" xfId="27" applyFont="1" applyFill="1" applyAlignment="1">
      <alignment vertical="center"/>
    </xf>
    <xf numFmtId="0" fontId="0" fillId="10" borderId="0" xfId="0" applyFill="1"/>
    <xf numFmtId="49" fontId="24" fillId="10" borderId="1" xfId="27" applyNumberFormat="1" applyFont="1" applyFill="1" applyBorder="1" applyAlignment="1">
      <alignment vertical="center" wrapText="1"/>
    </xf>
    <xf numFmtId="0" fontId="25" fillId="10" borderId="0" xfId="27" applyFont="1" applyFill="1" applyAlignment="1">
      <alignment vertical="center"/>
    </xf>
    <xf numFmtId="0" fontId="140" fillId="0" borderId="0" xfId="0" applyFont="1" applyBorder="1" applyAlignment="1">
      <alignment vertical="center" wrapText="1"/>
    </xf>
    <xf numFmtId="0" fontId="155" fillId="0" borderId="0" xfId="0" applyFont="1" applyBorder="1" applyAlignment="1">
      <alignment horizontal="right" vertical="center" wrapText="1"/>
    </xf>
    <xf numFmtId="0" fontId="143" fillId="0" borderId="0" xfId="0" applyFont="1" applyBorder="1" applyAlignment="1">
      <alignment horizontal="center" vertical="center" wrapText="1"/>
    </xf>
    <xf numFmtId="0" fontId="155" fillId="0" borderId="0" xfId="0" applyFont="1" applyBorder="1" applyAlignment="1">
      <alignment horizontal="center" vertical="center" wrapText="1"/>
    </xf>
    <xf numFmtId="0" fontId="143" fillId="0" borderId="0" xfId="0" applyFont="1" applyBorder="1" applyAlignment="1">
      <alignment horizontal="left" vertical="center" wrapText="1"/>
    </xf>
    <xf numFmtId="0" fontId="90" fillId="0" borderId="0" xfId="5" applyFont="1"/>
    <xf numFmtId="0" fontId="90" fillId="0" borderId="0" xfId="5" applyFont="1" applyFill="1"/>
    <xf numFmtId="0" fontId="90" fillId="0" borderId="86" xfId="5" applyFont="1" applyBorder="1"/>
    <xf numFmtId="0" fontId="90" fillId="0" borderId="87" xfId="5" applyFont="1" applyBorder="1"/>
    <xf numFmtId="0" fontId="90" fillId="0" borderId="88" xfId="5" applyFont="1" applyFill="1" applyBorder="1"/>
    <xf numFmtId="0" fontId="90" fillId="0" borderId="89" xfId="5" applyFont="1" applyBorder="1"/>
    <xf numFmtId="0" fontId="90" fillId="0" borderId="0" xfId="5" applyFont="1" applyBorder="1"/>
    <xf numFmtId="0" fontId="90" fillId="0" borderId="85" xfId="5" applyFont="1" applyFill="1" applyBorder="1"/>
    <xf numFmtId="0" fontId="157" fillId="0" borderId="0" xfId="5" applyFont="1" applyBorder="1"/>
    <xf numFmtId="0" fontId="158" fillId="0" borderId="0" xfId="5" applyFont="1" applyBorder="1"/>
    <xf numFmtId="0" fontId="154" fillId="0" borderId="85" xfId="5" applyFont="1" applyFill="1" applyBorder="1" applyAlignment="1">
      <alignment horizontal="center" wrapText="1"/>
    </xf>
    <xf numFmtId="0" fontId="30" fillId="0" borderId="0" xfId="5" applyFont="1" applyBorder="1"/>
    <xf numFmtId="0" fontId="56" fillId="0" borderId="85" xfId="59" applyFont="1" applyFill="1" applyBorder="1" applyAlignment="1">
      <alignment horizontal="center" vertical="center"/>
    </xf>
    <xf numFmtId="0" fontId="56" fillId="0" borderId="85" xfId="5" applyFont="1" applyFill="1" applyBorder="1" applyAlignment="1">
      <alignment horizontal="center" vertical="center"/>
    </xf>
    <xf numFmtId="0" fontId="30" fillId="0" borderId="94" xfId="5" applyFont="1" applyBorder="1" applyAlignment="1">
      <alignment horizontal="center"/>
    </xf>
    <xf numFmtId="0" fontId="48" fillId="0" borderId="18" xfId="5" applyFont="1" applyBorder="1" applyAlignment="1">
      <alignment horizontal="center"/>
    </xf>
    <xf numFmtId="0" fontId="30" fillId="0" borderId="18" xfId="5" applyFont="1" applyBorder="1" applyAlignment="1">
      <alignment vertical="center"/>
    </xf>
    <xf numFmtId="0" fontId="30" fillId="0" borderId="93" xfId="5" applyFont="1" applyBorder="1" applyAlignment="1">
      <alignment vertical="center"/>
    </xf>
    <xf numFmtId="0" fontId="56" fillId="0" borderId="85" xfId="5" applyFont="1" applyFill="1" applyBorder="1" applyAlignment="1">
      <alignment vertical="center"/>
    </xf>
    <xf numFmtId="0" fontId="30" fillId="0" borderId="76" xfId="5" applyFont="1" applyBorder="1" applyAlignment="1">
      <alignment horizontal="center"/>
    </xf>
    <xf numFmtId="0" fontId="48" fillId="0" borderId="52" xfId="5" applyFont="1" applyBorder="1" applyAlignment="1">
      <alignment horizontal="center"/>
    </xf>
    <xf numFmtId="0" fontId="30" fillId="0" borderId="52" xfId="5" applyFont="1" applyBorder="1" applyAlignment="1">
      <alignment horizontal="right" vertical="center"/>
    </xf>
    <xf numFmtId="0" fontId="30" fillId="0" borderId="9" xfId="5" applyFont="1" applyBorder="1" applyAlignment="1">
      <alignment horizontal="center" vertical="center"/>
    </xf>
    <xf numFmtId="0" fontId="30" fillId="0" borderId="23" xfId="5" applyFont="1" applyBorder="1" applyAlignment="1">
      <alignment horizontal="center" vertical="center"/>
    </xf>
    <xf numFmtId="0" fontId="30" fillId="0" borderId="54" xfId="5" applyFont="1" applyBorder="1" applyAlignment="1">
      <alignment horizontal="center"/>
    </xf>
    <xf numFmtId="0" fontId="48" fillId="0" borderId="0" xfId="5" applyFont="1" applyBorder="1" applyAlignment="1">
      <alignment horizontal="center"/>
    </xf>
    <xf numFmtId="0" fontId="30" fillId="0" borderId="0" xfId="5" applyFont="1" applyBorder="1" applyAlignment="1">
      <alignment horizontal="right" vertical="center"/>
    </xf>
    <xf numFmtId="1" fontId="30" fillId="0" borderId="1" xfId="5" applyNumberFormat="1" applyFont="1" applyBorder="1" applyAlignment="1">
      <alignment horizontal="center" vertical="center"/>
    </xf>
    <xf numFmtId="1" fontId="30" fillId="0" borderId="15" xfId="5" applyNumberFormat="1" applyFont="1" applyBorder="1" applyAlignment="1">
      <alignment horizontal="center" vertical="center"/>
    </xf>
    <xf numFmtId="1" fontId="56" fillId="0" borderId="85" xfId="5" applyNumberFormat="1" applyFont="1" applyFill="1" applyBorder="1" applyAlignment="1">
      <alignment horizontal="center" vertical="center"/>
    </xf>
    <xf numFmtId="1" fontId="30" fillId="0" borderId="55" xfId="5" applyNumberFormat="1" applyFont="1" applyBorder="1" applyAlignment="1">
      <alignment horizontal="center" vertical="center"/>
    </xf>
    <xf numFmtId="0" fontId="30" fillId="0" borderId="95" xfId="5" applyFont="1" applyBorder="1" applyAlignment="1">
      <alignment horizontal="left"/>
    </xf>
    <xf numFmtId="0" fontId="30" fillId="0" borderId="6" xfId="5" applyFont="1" applyBorder="1" applyAlignment="1">
      <alignment horizontal="center"/>
    </xf>
    <xf numFmtId="0" fontId="30" fillId="0" borderId="92" xfId="5" applyFont="1" applyBorder="1" applyAlignment="1">
      <alignment horizontal="center"/>
    </xf>
    <xf numFmtId="0" fontId="56" fillId="0" borderId="85" xfId="5" applyFont="1" applyFill="1" applyBorder="1" applyAlignment="1">
      <alignment horizontal="center"/>
    </xf>
    <xf numFmtId="0" fontId="30" fillId="0" borderId="62" xfId="5" applyFont="1" applyBorder="1"/>
    <xf numFmtId="0" fontId="30" fillId="0" borderId="32" xfId="5" applyFont="1" applyBorder="1"/>
    <xf numFmtId="0" fontId="30" fillId="0" borderId="67" xfId="5" applyFont="1" applyBorder="1"/>
    <xf numFmtId="0" fontId="30" fillId="0" borderId="76" xfId="5" applyFont="1" applyBorder="1"/>
    <xf numFmtId="0" fontId="30" fillId="0" borderId="52" xfId="5" applyFont="1" applyBorder="1"/>
    <xf numFmtId="0" fontId="30" fillId="0" borderId="75" xfId="5" applyFont="1" applyBorder="1"/>
    <xf numFmtId="0" fontId="162" fillId="0" borderId="85" xfId="5" applyFont="1" applyFill="1" applyBorder="1" applyAlignment="1" applyProtection="1">
      <alignment horizontal="center"/>
      <protection locked="0"/>
    </xf>
    <xf numFmtId="0" fontId="30" fillId="0" borderId="54" xfId="5" applyFont="1" applyBorder="1"/>
    <xf numFmtId="0" fontId="30" fillId="0" borderId="55" xfId="5" applyFont="1" applyBorder="1"/>
    <xf numFmtId="0" fontId="48" fillId="47" borderId="96" xfId="5" applyFont="1" applyFill="1" applyBorder="1" applyAlignment="1">
      <alignment horizontal="center" vertical="center"/>
    </xf>
    <xf numFmtId="0" fontId="162" fillId="0" borderId="85" xfId="5" applyFont="1" applyFill="1" applyBorder="1" applyAlignment="1">
      <alignment horizontal="center" vertical="center"/>
    </xf>
    <xf numFmtId="0" fontId="30" fillId="47" borderId="97" xfId="5" applyFont="1" applyFill="1" applyBorder="1" applyAlignment="1">
      <alignment horizontal="center" vertical="center"/>
    </xf>
    <xf numFmtId="4" fontId="30" fillId="47" borderId="97" xfId="5" applyNumberFormat="1" applyFont="1" applyFill="1" applyBorder="1" applyAlignment="1">
      <alignment horizontal="center" vertical="center"/>
    </xf>
    <xf numFmtId="4" fontId="90" fillId="0" borderId="85" xfId="5" applyNumberFormat="1" applyFont="1" applyFill="1" applyBorder="1" applyAlignment="1">
      <alignment horizontal="center" vertical="center"/>
    </xf>
    <xf numFmtId="0" fontId="162" fillId="0" borderId="85" xfId="5" applyFont="1" applyFill="1" applyBorder="1" applyAlignment="1">
      <alignment horizontal="left" vertical="center"/>
    </xf>
    <xf numFmtId="0" fontId="48" fillId="47" borderId="9" xfId="5" applyFont="1" applyFill="1" applyBorder="1" applyAlignment="1">
      <alignment horizontal="center"/>
    </xf>
    <xf numFmtId="0" fontId="48" fillId="47" borderId="23" xfId="5" applyFont="1" applyFill="1" applyBorder="1" applyAlignment="1">
      <alignment horizontal="center"/>
    </xf>
    <xf numFmtId="0" fontId="162" fillId="0" borderId="85" xfId="5" applyFont="1" applyFill="1" applyBorder="1" applyAlignment="1">
      <alignment horizontal="center"/>
    </xf>
    <xf numFmtId="172" fontId="30" fillId="0" borderId="1" xfId="38" applyFont="1" applyBorder="1"/>
    <xf numFmtId="172" fontId="30" fillId="0" borderId="15" xfId="38" applyFont="1" applyBorder="1"/>
    <xf numFmtId="172" fontId="90" fillId="0" borderId="85" xfId="38" applyFont="1" applyFill="1" applyBorder="1"/>
    <xf numFmtId="0" fontId="30" fillId="0" borderId="94" xfId="5" applyFont="1" applyBorder="1"/>
    <xf numFmtId="0" fontId="30" fillId="0" borderId="18" xfId="5" applyFont="1" applyBorder="1"/>
    <xf numFmtId="0" fontId="30" fillId="0" borderId="39" xfId="5" applyFont="1" applyBorder="1"/>
    <xf numFmtId="0" fontId="30" fillId="0" borderId="3" xfId="5" applyFont="1" applyBorder="1"/>
    <xf numFmtId="172" fontId="30" fillId="0" borderId="98" xfId="38" applyFont="1" applyBorder="1"/>
    <xf numFmtId="172" fontId="30" fillId="0" borderId="8" xfId="5" applyNumberFormat="1" applyFont="1" applyBorder="1"/>
    <xf numFmtId="172" fontId="90" fillId="0" borderId="85" xfId="5" applyNumberFormat="1" applyFont="1" applyFill="1" applyBorder="1"/>
    <xf numFmtId="0" fontId="48" fillId="47" borderId="34" xfId="5" applyFont="1" applyFill="1" applyBorder="1" applyAlignment="1">
      <alignment horizontal="center"/>
    </xf>
    <xf numFmtId="0" fontId="30" fillId="0" borderId="4" xfId="5" applyFont="1" applyBorder="1" applyAlignment="1">
      <alignment horizontal="center"/>
    </xf>
    <xf numFmtId="2" fontId="30" fillId="0" borderId="1" xfId="5" applyNumberFormat="1" applyFont="1" applyBorder="1"/>
    <xf numFmtId="0" fontId="30" fillId="0" borderId="13" xfId="5" applyFont="1" applyBorder="1"/>
    <xf numFmtId="172" fontId="30" fillId="0" borderId="16" xfId="38" applyFont="1" applyBorder="1"/>
    <xf numFmtId="172" fontId="30" fillId="0" borderId="8" xfId="38" applyFont="1" applyBorder="1"/>
    <xf numFmtId="0" fontId="48" fillId="47" borderId="35" xfId="5" applyFont="1" applyFill="1" applyBorder="1" applyAlignment="1">
      <alignment horizontal="center"/>
    </xf>
    <xf numFmtId="0" fontId="48" fillId="47" borderId="9" xfId="5" applyFont="1" applyFill="1" applyBorder="1"/>
    <xf numFmtId="2" fontId="30" fillId="0" borderId="1" xfId="5" applyNumberFormat="1" applyFont="1" applyBorder="1" applyAlignment="1">
      <alignment horizontal="center"/>
    </xf>
    <xf numFmtId="2" fontId="30" fillId="0" borderId="4" xfId="5" applyNumberFormat="1" applyFont="1" applyBorder="1" applyAlignment="1">
      <alignment horizontal="center"/>
    </xf>
    <xf numFmtId="0" fontId="30" fillId="0" borderId="98" xfId="5" applyFont="1" applyBorder="1"/>
    <xf numFmtId="0" fontId="30" fillId="0" borderId="42" xfId="5" applyFont="1" applyBorder="1"/>
    <xf numFmtId="172" fontId="30" fillId="0" borderId="60" xfId="38" applyFont="1" applyBorder="1"/>
    <xf numFmtId="0" fontId="48" fillId="47" borderId="35" xfId="5" applyFont="1" applyFill="1" applyBorder="1" applyAlignment="1">
      <alignment horizontal="center" wrapText="1"/>
    </xf>
    <xf numFmtId="0" fontId="48" fillId="47" borderId="9" xfId="5" applyFont="1" applyFill="1" applyBorder="1" applyAlignment="1">
      <alignment horizontal="center" wrapText="1"/>
    </xf>
    <xf numFmtId="0" fontId="48" fillId="47" borderId="23" xfId="5" applyFont="1" applyFill="1" applyBorder="1" applyAlignment="1">
      <alignment horizontal="center" wrapText="1"/>
    </xf>
    <xf numFmtId="0" fontId="162" fillId="0" borderId="85" xfId="5" applyFont="1" applyFill="1" applyBorder="1" applyAlignment="1">
      <alignment horizontal="center" wrapText="1"/>
    </xf>
    <xf numFmtId="0" fontId="30" fillId="0" borderId="53" xfId="5" applyFont="1" applyBorder="1" applyAlignment="1">
      <alignment horizontal="left"/>
    </xf>
    <xf numFmtId="0" fontId="30" fillId="0" borderId="4" xfId="5" applyFont="1" applyBorder="1" applyAlignment="1">
      <alignment horizontal="left"/>
    </xf>
    <xf numFmtId="172" fontId="30" fillId="0" borderId="1" xfId="38" applyFont="1" applyBorder="1" applyAlignment="1">
      <alignment horizontal="center"/>
    </xf>
    <xf numFmtId="0" fontId="30" fillId="0" borderId="4" xfId="15" applyNumberFormat="1" applyFont="1" applyBorder="1" applyAlignment="1">
      <alignment horizontal="center"/>
    </xf>
    <xf numFmtId="224" fontId="30" fillId="0" borderId="7" xfId="5" applyNumberFormat="1" applyFont="1" applyBorder="1" applyAlignment="1">
      <alignment horizontal="center" wrapText="1"/>
    </xf>
    <xf numFmtId="172" fontId="30" fillId="0" borderId="99" xfId="38" applyFont="1" applyBorder="1" applyAlignment="1">
      <alignment horizontal="center" wrapText="1"/>
    </xf>
    <xf numFmtId="172" fontId="90" fillId="0" borderId="85" xfId="38" applyFont="1" applyFill="1" applyBorder="1" applyAlignment="1">
      <alignment horizontal="center" wrapText="1"/>
    </xf>
    <xf numFmtId="224" fontId="30" fillId="47" borderId="8" xfId="5" applyNumberFormat="1" applyFont="1" applyFill="1" applyBorder="1"/>
    <xf numFmtId="224" fontId="90" fillId="0" borderId="85" xfId="5" applyNumberFormat="1" applyFont="1" applyFill="1" applyBorder="1"/>
    <xf numFmtId="0" fontId="48" fillId="47" borderId="37" xfId="5" applyFont="1" applyFill="1" applyBorder="1" applyAlignment="1">
      <alignment horizontal="center" wrapText="1"/>
    </xf>
    <xf numFmtId="43" fontId="30" fillId="0" borderId="4" xfId="38" applyNumberFormat="1" applyFont="1" applyBorder="1"/>
    <xf numFmtId="9" fontId="30" fillId="0" borderId="20" xfId="15" applyFont="1" applyBorder="1"/>
    <xf numFmtId="9" fontId="30" fillId="0" borderId="1" xfId="15" applyFont="1" applyBorder="1" applyAlignment="1">
      <alignment horizontal="center"/>
    </xf>
    <xf numFmtId="43" fontId="30" fillId="0" borderId="15" xfId="38" applyNumberFormat="1" applyFont="1" applyBorder="1"/>
    <xf numFmtId="43" fontId="90" fillId="0" borderId="85" xfId="38" applyNumberFormat="1" applyFont="1" applyFill="1" applyBorder="1"/>
    <xf numFmtId="43" fontId="30" fillId="0" borderId="32" xfId="38" applyNumberFormat="1" applyFont="1" applyBorder="1"/>
    <xf numFmtId="9" fontId="30" fillId="0" borderId="33" xfId="15" applyFont="1" applyBorder="1"/>
    <xf numFmtId="43" fontId="30" fillId="0" borderId="8" xfId="5" applyNumberFormat="1" applyFont="1" applyBorder="1"/>
    <xf numFmtId="43" fontId="90" fillId="0" borderId="85" xfId="5" applyNumberFormat="1" applyFont="1" applyFill="1" applyBorder="1"/>
    <xf numFmtId="43" fontId="30" fillId="47" borderId="8" xfId="5" applyNumberFormat="1" applyFont="1" applyFill="1" applyBorder="1"/>
    <xf numFmtId="0" fontId="30" fillId="0" borderId="6" xfId="5" applyFont="1" applyBorder="1"/>
    <xf numFmtId="0" fontId="164" fillId="0" borderId="85" xfId="5" applyFont="1" applyFill="1" applyBorder="1"/>
    <xf numFmtId="0" fontId="30" fillId="0" borderId="0" xfId="5" applyFont="1" applyBorder="1" applyAlignment="1">
      <alignment horizontal="center"/>
    </xf>
    <xf numFmtId="0" fontId="30" fillId="0" borderId="55" xfId="5" applyFont="1" applyBorder="1" applyAlignment="1">
      <alignment horizontal="center"/>
    </xf>
    <xf numFmtId="0" fontId="90" fillId="0" borderId="85" xfId="5" applyFont="1" applyFill="1" applyBorder="1" applyAlignment="1">
      <alignment horizontal="center"/>
    </xf>
    <xf numFmtId="0" fontId="48" fillId="0" borderId="53" xfId="5" applyFont="1" applyBorder="1"/>
    <xf numFmtId="0" fontId="30" fillId="0" borderId="4" xfId="5" applyFont="1" applyBorder="1"/>
    <xf numFmtId="0" fontId="30" fillId="0" borderId="41" xfId="5" applyFont="1" applyBorder="1"/>
    <xf numFmtId="0" fontId="48" fillId="0" borderId="54" xfId="5" applyFont="1" applyBorder="1" applyAlignment="1">
      <alignment horizontal="left"/>
    </xf>
    <xf numFmtId="0" fontId="6" fillId="0" borderId="85" xfId="5" applyFont="1" applyFill="1" applyBorder="1" applyAlignment="1">
      <alignment wrapText="1"/>
    </xf>
    <xf numFmtId="0" fontId="30" fillId="0" borderId="0" xfId="5" applyFont="1" applyBorder="1" applyAlignment="1">
      <alignment horizontal="left"/>
    </xf>
    <xf numFmtId="0" fontId="30" fillId="0" borderId="54" xfId="5" applyFont="1" applyBorder="1" applyAlignment="1">
      <alignment horizontal="left"/>
    </xf>
    <xf numFmtId="0" fontId="154" fillId="0" borderId="85" xfId="5" applyFont="1" applyFill="1" applyBorder="1" applyAlignment="1">
      <alignment horizontal="right"/>
    </xf>
    <xf numFmtId="0" fontId="90" fillId="0" borderId="100" xfId="5" applyFont="1" applyBorder="1"/>
    <xf numFmtId="0" fontId="90" fillId="0" borderId="101" xfId="5" applyFont="1" applyBorder="1"/>
    <xf numFmtId="0" fontId="90" fillId="0" borderId="102" xfId="5" applyFont="1" applyFill="1" applyBorder="1"/>
    <xf numFmtId="0" fontId="0" fillId="0" borderId="0" xfId="0" applyAlignment="1">
      <alignment horizontal="center" vertical="center"/>
    </xf>
    <xf numFmtId="225" fontId="41" fillId="0" borderId="1" xfId="0" applyNumberFormat="1" applyFont="1" applyFill="1" applyBorder="1" applyAlignment="1">
      <alignment horizontal="left" readingOrder="1"/>
    </xf>
    <xf numFmtId="225" fontId="74" fillId="0" borderId="1" xfId="0" applyNumberFormat="1" applyFont="1" applyFill="1" applyBorder="1" applyAlignment="1">
      <alignment horizontal="left" readingOrder="1"/>
    </xf>
    <xf numFmtId="0" fontId="41" fillId="0" borderId="1" xfId="0" applyFont="1" applyFill="1" applyBorder="1"/>
    <xf numFmtId="0" fontId="154" fillId="0" borderId="85" xfId="21" applyFont="1" applyBorder="1" applyAlignment="1">
      <alignment vertical="center"/>
    </xf>
    <xf numFmtId="0" fontId="154" fillId="0" borderId="0" xfId="21" applyFont="1" applyAlignment="1">
      <alignment vertical="center"/>
    </xf>
    <xf numFmtId="0" fontId="115" fillId="0" borderId="0" xfId="21" applyFont="1" applyAlignment="1">
      <alignment vertical="center"/>
    </xf>
    <xf numFmtId="0" fontId="156" fillId="0" borderId="0" xfId="0" applyFont="1" applyBorder="1" applyAlignment="1">
      <alignment vertical="center"/>
    </xf>
    <xf numFmtId="0" fontId="154" fillId="0" borderId="0" xfId="21" applyFont="1" applyBorder="1" applyAlignment="1">
      <alignment vertical="center"/>
    </xf>
    <xf numFmtId="0" fontId="7" fillId="0" borderId="0" xfId="5" applyFont="1" applyAlignment="1">
      <alignment horizontal="center" vertical="center"/>
    </xf>
    <xf numFmtId="0" fontId="7" fillId="0" borderId="0" xfId="5" applyFont="1" applyFill="1" applyAlignment="1">
      <alignment vertical="center"/>
    </xf>
    <xf numFmtId="0" fontId="7" fillId="0" borderId="0" xfId="5" applyFont="1" applyAlignment="1">
      <alignment vertical="center"/>
    </xf>
    <xf numFmtId="0" fontId="7" fillId="0" borderId="0" xfId="5" applyFont="1" applyBorder="1" applyAlignment="1">
      <alignment vertical="center"/>
    </xf>
    <xf numFmtId="225" fontId="74" fillId="48" borderId="1" xfId="0" applyNumberFormat="1" applyFont="1" applyFill="1" applyBorder="1" applyAlignment="1">
      <alignment horizontal="left" vertical="center"/>
    </xf>
    <xf numFmtId="0" fontId="6" fillId="48" borderId="1" xfId="0" applyFont="1" applyFill="1" applyBorder="1" applyAlignment="1">
      <alignment vertical="center" wrapText="1"/>
    </xf>
    <xf numFmtId="0" fontId="6" fillId="48" borderId="1" xfId="0" applyFont="1" applyFill="1" applyBorder="1" applyAlignment="1">
      <alignment horizontal="center" vertical="center"/>
    </xf>
    <xf numFmtId="169" fontId="6" fillId="48" borderId="1" xfId="25" applyFont="1" applyFill="1" applyBorder="1" applyAlignment="1">
      <alignment vertical="center"/>
    </xf>
    <xf numFmtId="225" fontId="41" fillId="0" borderId="1" xfId="0" applyNumberFormat="1" applyFont="1" applyFill="1" applyBorder="1" applyAlignment="1">
      <alignment horizontal="left" vertical="center"/>
    </xf>
    <xf numFmtId="169" fontId="0" fillId="0" borderId="1" xfId="25" applyFont="1" applyBorder="1" applyAlignment="1">
      <alignment vertical="center"/>
    </xf>
    <xf numFmtId="225" fontId="74" fillId="0" borderId="1" xfId="0" applyNumberFormat="1" applyFont="1" applyFill="1" applyBorder="1" applyAlignment="1">
      <alignment horizontal="left" vertical="center"/>
    </xf>
    <xf numFmtId="0" fontId="6" fillId="0" borderId="1" xfId="0" applyFont="1" applyBorder="1" applyAlignment="1">
      <alignment vertical="center" wrapText="1"/>
    </xf>
    <xf numFmtId="0" fontId="6" fillId="0" borderId="1" xfId="0" applyFont="1" applyBorder="1" applyAlignment="1">
      <alignment horizontal="center" vertical="center"/>
    </xf>
    <xf numFmtId="169" fontId="6" fillId="0" borderId="1" xfId="25" applyFont="1" applyBorder="1" applyAlignment="1">
      <alignment vertical="center"/>
    </xf>
    <xf numFmtId="225" fontId="6" fillId="0" borderId="1" xfId="0" applyNumberFormat="1" applyFont="1" applyFill="1" applyBorder="1" applyAlignment="1">
      <alignment horizontal="left" vertical="center"/>
    </xf>
    <xf numFmtId="225" fontId="7" fillId="0" borderId="1" xfId="0" applyNumberFormat="1" applyFont="1" applyFill="1" applyBorder="1" applyAlignment="1">
      <alignment horizontal="left" vertical="center"/>
    </xf>
    <xf numFmtId="0" fontId="41" fillId="0" borderId="1" xfId="0" applyFont="1" applyFill="1" applyBorder="1" applyAlignment="1">
      <alignment vertical="center"/>
    </xf>
    <xf numFmtId="0" fontId="0" fillId="0" borderId="1" xfId="0" applyBorder="1" applyAlignment="1">
      <alignment vertical="center"/>
    </xf>
    <xf numFmtId="0" fontId="0" fillId="0" borderId="0" xfId="0" applyAlignment="1">
      <alignment vertical="center" wrapText="1"/>
    </xf>
    <xf numFmtId="0" fontId="155" fillId="0" borderId="1" xfId="0" applyFont="1" applyBorder="1" applyAlignment="1">
      <alignment horizontal="right" vertical="center" wrapText="1"/>
    </xf>
    <xf numFmtId="0" fontId="143" fillId="0" borderId="1" xfId="0" applyFont="1" applyBorder="1" applyAlignment="1">
      <alignment horizontal="center" vertical="center" wrapText="1"/>
    </xf>
    <xf numFmtId="0" fontId="155" fillId="0" borderId="1" xfId="0" applyFont="1" applyBorder="1" applyAlignment="1">
      <alignment horizontal="center" vertical="center" wrapText="1"/>
    </xf>
    <xf numFmtId="0" fontId="143" fillId="0" borderId="1" xfId="0" applyFont="1" applyBorder="1" applyAlignment="1">
      <alignment horizontal="left" vertical="center" wrapText="1"/>
    </xf>
    <xf numFmtId="226" fontId="74" fillId="0" borderId="1" xfId="0" applyNumberFormat="1" applyFont="1" applyFill="1" applyBorder="1" applyAlignment="1">
      <alignment horizontal="left" vertical="center"/>
    </xf>
    <xf numFmtId="227" fontId="7" fillId="0" borderId="1" xfId="0" applyNumberFormat="1" applyFont="1" applyFill="1" applyBorder="1" applyAlignment="1">
      <alignment horizontal="left" vertical="center"/>
    </xf>
    <xf numFmtId="0" fontId="74" fillId="0" borderId="1" xfId="0" applyFont="1" applyFill="1" applyBorder="1"/>
    <xf numFmtId="0" fontId="41" fillId="0" borderId="1" xfId="0" applyFont="1" applyFill="1" applyBorder="1" applyAlignment="1">
      <alignment horizontal="center"/>
    </xf>
    <xf numFmtId="0" fontId="0" fillId="0" borderId="1" xfId="0" applyFont="1" applyFill="1" applyBorder="1"/>
    <xf numFmtId="4" fontId="41" fillId="0" borderId="1" xfId="0" applyNumberFormat="1" applyFont="1" applyFill="1" applyBorder="1"/>
    <xf numFmtId="3" fontId="41" fillId="0" borderId="1" xfId="0" applyNumberFormat="1" applyFont="1" applyFill="1" applyBorder="1" applyAlignment="1">
      <alignment horizontal="right" indent="1"/>
    </xf>
    <xf numFmtId="42" fontId="41" fillId="0" borderId="1" xfId="29" applyNumberFormat="1" applyFont="1" applyFill="1" applyBorder="1"/>
    <xf numFmtId="0" fontId="41" fillId="0" borderId="1" xfId="0" applyNumberFormat="1" applyFont="1" applyFill="1" applyBorder="1" applyAlignment="1">
      <alignment horizontal="center"/>
    </xf>
    <xf numFmtId="0" fontId="41" fillId="0" borderId="1" xfId="0" applyNumberFormat="1" applyFont="1" applyFill="1" applyBorder="1"/>
    <xf numFmtId="164" fontId="9" fillId="15" borderId="1" xfId="0" applyNumberFormat="1" applyFont="1" applyFill="1" applyBorder="1" applyAlignment="1" applyProtection="1">
      <alignment horizontal="center" vertical="center"/>
      <protection locked="0"/>
    </xf>
    <xf numFmtId="164" fontId="9" fillId="15" borderId="5" xfId="5" applyNumberFormat="1" applyFont="1" applyFill="1" applyBorder="1" applyAlignment="1" applyProtection="1">
      <alignment horizontal="center" vertical="center"/>
      <protection locked="0"/>
    </xf>
    <xf numFmtId="164" fontId="9" fillId="15" borderId="5" xfId="29" applyNumberFormat="1" applyFont="1" applyFill="1" applyBorder="1" applyAlignment="1">
      <alignment horizontal="center" vertical="center"/>
    </xf>
    <xf numFmtId="164" fontId="9" fillId="15" borderId="1" xfId="29" applyNumberFormat="1" applyFont="1" applyFill="1" applyBorder="1" applyAlignment="1">
      <alignment horizontal="center" vertical="center"/>
    </xf>
    <xf numFmtId="49" fontId="12" fillId="2" borderId="9" xfId="9" applyNumberFormat="1" applyFont="1" applyFill="1" applyBorder="1" applyAlignment="1">
      <alignment horizontal="center" vertical="center"/>
    </xf>
    <xf numFmtId="49" fontId="12" fillId="2" borderId="23" xfId="9" applyNumberFormat="1" applyFont="1" applyFill="1" applyBorder="1" applyAlignment="1">
      <alignment horizontal="center" vertical="center"/>
    </xf>
    <xf numFmtId="49" fontId="12" fillId="2" borderId="34" xfId="9" applyNumberFormat="1" applyFont="1" applyFill="1" applyBorder="1" applyAlignment="1">
      <alignment horizontal="center" vertical="center"/>
    </xf>
    <xf numFmtId="49" fontId="12" fillId="2" borderId="35" xfId="9" applyNumberFormat="1" applyFont="1" applyFill="1" applyBorder="1" applyAlignment="1">
      <alignment horizontal="center" vertical="center"/>
    </xf>
    <xf numFmtId="49" fontId="12" fillId="2" borderId="36" xfId="9" applyNumberFormat="1" applyFont="1" applyFill="1" applyBorder="1" applyAlignment="1">
      <alignment horizontal="center" vertical="center"/>
    </xf>
    <xf numFmtId="49" fontId="12" fillId="3" borderId="13" xfId="9" applyNumberFormat="1" applyFont="1" applyFill="1" applyBorder="1" applyAlignment="1">
      <alignment horizontal="center" vertical="center"/>
    </xf>
    <xf numFmtId="0" fontId="12" fillId="2" borderId="34" xfId="9" applyFont="1" applyFill="1" applyBorder="1" applyAlignment="1">
      <alignment horizontal="left" vertical="center"/>
    </xf>
    <xf numFmtId="0" fontId="12" fillId="2" borderId="35" xfId="9" applyFont="1" applyFill="1" applyBorder="1" applyAlignment="1">
      <alignment horizontal="left" vertical="center"/>
    </xf>
    <xf numFmtId="0" fontId="12" fillId="2" borderId="37" xfId="9" applyFont="1" applyFill="1" applyBorder="1" applyAlignment="1">
      <alignment horizontal="left" vertical="center"/>
    </xf>
    <xf numFmtId="49" fontId="25" fillId="0" borderId="0" xfId="9" applyNumberFormat="1" applyFont="1" applyFill="1" applyAlignment="1">
      <alignment horizontal="center" vertical="center"/>
    </xf>
    <xf numFmtId="49" fontId="12" fillId="5" borderId="1" xfId="9" applyNumberFormat="1" applyFont="1" applyFill="1" applyBorder="1" applyAlignment="1">
      <alignment horizontal="center" vertical="center"/>
    </xf>
    <xf numFmtId="49" fontId="25" fillId="0" borderId="0" xfId="9" applyNumberFormat="1" applyFont="1" applyFill="1" applyBorder="1" applyAlignment="1">
      <alignment horizontal="center" vertical="center"/>
    </xf>
    <xf numFmtId="49" fontId="27" fillId="3" borderId="28" xfId="9" applyNumberFormat="1" applyFont="1" applyFill="1" applyBorder="1" applyAlignment="1">
      <alignment horizontal="center" vertical="center"/>
    </xf>
    <xf numFmtId="49" fontId="27" fillId="3" borderId="29" xfId="9" applyNumberFormat="1" applyFont="1" applyFill="1" applyBorder="1" applyAlignment="1">
      <alignment horizontal="center" vertical="center"/>
    </xf>
    <xf numFmtId="49" fontId="27" fillId="3" borderId="30" xfId="9" applyNumberFormat="1" applyFont="1" applyFill="1" applyBorder="1" applyAlignment="1">
      <alignment horizontal="center" vertical="center"/>
    </xf>
    <xf numFmtId="49" fontId="12" fillId="0" borderId="0" xfId="9" applyNumberFormat="1" applyFont="1" applyFill="1" applyBorder="1" applyAlignment="1">
      <alignment horizontal="center" vertical="center"/>
    </xf>
    <xf numFmtId="49" fontId="12" fillId="3" borderId="31" xfId="9" applyNumberFormat="1" applyFont="1" applyFill="1" applyBorder="1" applyAlignment="1">
      <alignment horizontal="center" vertical="center"/>
    </xf>
    <xf numFmtId="49" fontId="12" fillId="3" borderId="32" xfId="9" applyNumberFormat="1" applyFont="1" applyFill="1" applyBorder="1" applyAlignment="1">
      <alignment horizontal="center" vertical="center"/>
    </xf>
    <xf numFmtId="49" fontId="12" fillId="3" borderId="33" xfId="9" applyNumberFormat="1" applyFont="1" applyFill="1" applyBorder="1" applyAlignment="1">
      <alignment horizontal="center" vertical="center"/>
    </xf>
    <xf numFmtId="49" fontId="25" fillId="0" borderId="2" xfId="9" applyNumberFormat="1" applyFont="1" applyFill="1" applyBorder="1" applyAlignment="1">
      <alignment horizontal="left" vertical="center"/>
    </xf>
    <xf numFmtId="49" fontId="25" fillId="0" borderId="4" xfId="9" applyNumberFormat="1" applyFont="1" applyFill="1" applyBorder="1" applyAlignment="1">
      <alignment horizontal="left" vertical="center"/>
    </xf>
    <xf numFmtId="49" fontId="25" fillId="0" borderId="20" xfId="9" applyNumberFormat="1" applyFont="1" applyFill="1" applyBorder="1" applyAlignment="1">
      <alignment horizontal="left" vertical="center"/>
    </xf>
    <xf numFmtId="0" fontId="12" fillId="0" borderId="1" xfId="27" applyFont="1" applyFill="1" applyBorder="1" applyAlignment="1">
      <alignment horizontal="center" vertical="center"/>
    </xf>
    <xf numFmtId="0" fontId="25" fillId="0" borderId="1" xfId="27" applyFont="1" applyFill="1" applyBorder="1" applyAlignment="1">
      <alignment horizontal="left" vertical="top" wrapText="1"/>
    </xf>
    <xf numFmtId="49" fontId="13" fillId="0" borderId="1" xfId="27" applyNumberFormat="1" applyFont="1" applyFill="1" applyBorder="1" applyAlignment="1">
      <alignment horizontal="center" vertical="center"/>
    </xf>
    <xf numFmtId="49" fontId="13" fillId="23" borderId="2" xfId="27" applyNumberFormat="1" applyFont="1" applyFill="1" applyBorder="1" applyAlignment="1">
      <alignment horizontal="center" vertical="center"/>
    </xf>
    <xf numFmtId="49" fontId="13" fillId="23" borderId="4" xfId="27" applyNumberFormat="1" applyFont="1" applyFill="1" applyBorder="1" applyAlignment="1">
      <alignment horizontal="center" vertical="center"/>
    </xf>
    <xf numFmtId="49" fontId="13" fillId="23" borderId="20" xfId="27" applyNumberFormat="1" applyFont="1" applyFill="1" applyBorder="1" applyAlignment="1">
      <alignment horizontal="center" vertical="center"/>
    </xf>
    <xf numFmtId="49" fontId="13" fillId="2" borderId="2" xfId="27" applyNumberFormat="1" applyFont="1" applyFill="1" applyBorder="1" applyAlignment="1">
      <alignment horizontal="center" vertical="center"/>
    </xf>
    <xf numFmtId="49" fontId="13" fillId="2" borderId="4" xfId="27" applyNumberFormat="1" applyFont="1" applyFill="1" applyBorder="1" applyAlignment="1">
      <alignment horizontal="center" vertical="center"/>
    </xf>
    <xf numFmtId="49" fontId="24" fillId="0" borderId="1" xfId="27" quotePrefix="1" applyNumberFormat="1" applyFont="1" applyFill="1" applyBorder="1" applyAlignment="1">
      <alignment horizontal="left" vertical="center"/>
    </xf>
    <xf numFmtId="49" fontId="24" fillId="0" borderId="1" xfId="27" applyNumberFormat="1" applyFont="1" applyFill="1" applyBorder="1" applyAlignment="1">
      <alignment horizontal="left" vertical="center"/>
    </xf>
    <xf numFmtId="49" fontId="13" fillId="23" borderId="1" xfId="27" applyNumberFormat="1" applyFont="1" applyFill="1" applyBorder="1" applyAlignment="1">
      <alignment horizontal="center" vertical="center"/>
    </xf>
    <xf numFmtId="0" fontId="13" fillId="2" borderId="2" xfId="27" applyFont="1" applyFill="1" applyBorder="1" applyAlignment="1">
      <alignment horizontal="center" vertical="center"/>
    </xf>
    <xf numFmtId="0" fontId="13" fillId="2" borderId="4" xfId="27" applyFont="1" applyFill="1" applyBorder="1" applyAlignment="1">
      <alignment horizontal="center" vertical="center"/>
    </xf>
    <xf numFmtId="0" fontId="13" fillId="2" borderId="20" xfId="27" applyFont="1" applyFill="1" applyBorder="1" applyAlignment="1">
      <alignment horizontal="center" vertical="center"/>
    </xf>
    <xf numFmtId="49" fontId="25" fillId="0" borderId="2" xfId="27" applyNumberFormat="1" applyFont="1" applyFill="1" applyBorder="1" applyAlignment="1">
      <alignment horizontal="center" vertical="center"/>
    </xf>
    <xf numFmtId="49" fontId="25" fillId="0" borderId="4" xfId="27" applyNumberFormat="1" applyFont="1" applyFill="1" applyBorder="1" applyAlignment="1">
      <alignment horizontal="center" vertical="center"/>
    </xf>
    <xf numFmtId="49" fontId="25" fillId="0" borderId="20" xfId="27" applyNumberFormat="1" applyFont="1" applyFill="1" applyBorder="1" applyAlignment="1">
      <alignment horizontal="center" vertical="center"/>
    </xf>
    <xf numFmtId="49" fontId="13" fillId="15" borderId="1" xfId="27" quotePrefix="1" applyNumberFormat="1" applyFont="1" applyFill="1" applyBorder="1" applyAlignment="1">
      <alignment horizontal="center" vertical="center"/>
    </xf>
    <xf numFmtId="0" fontId="24" fillId="0" borderId="5" xfId="6" applyFont="1" applyBorder="1" applyAlignment="1">
      <alignment horizontal="center" vertical="center" wrapText="1"/>
    </xf>
    <xf numFmtId="0" fontId="24" fillId="0" borderId="22" xfId="6" applyFont="1" applyBorder="1" applyAlignment="1">
      <alignment horizontal="center" vertical="center" wrapText="1"/>
    </xf>
    <xf numFmtId="0" fontId="24" fillId="0" borderId="7" xfId="6" applyFont="1" applyBorder="1" applyAlignment="1">
      <alignment horizontal="center" vertical="center" wrapText="1"/>
    </xf>
    <xf numFmtId="0" fontId="10" fillId="0" borderId="1" xfId="6" applyFont="1" applyBorder="1" applyAlignment="1">
      <alignment horizontal="center" vertical="center" wrapText="1"/>
    </xf>
    <xf numFmtId="0" fontId="24" fillId="0" borderId="1" xfId="6" applyFont="1" applyBorder="1" applyAlignment="1">
      <alignment horizontal="center" vertical="center" wrapText="1"/>
    </xf>
    <xf numFmtId="0" fontId="152" fillId="0" borderId="84" xfId="0" applyFont="1" applyBorder="1" applyAlignment="1">
      <alignment horizontal="center" vertical="center" wrapText="1"/>
    </xf>
    <xf numFmtId="0" fontId="152" fillId="0" borderId="84" xfId="0" applyFont="1" applyBorder="1" applyAlignment="1">
      <alignment horizontal="center" vertical="center"/>
    </xf>
    <xf numFmtId="0" fontId="109" fillId="9" borderId="1" xfId="5" applyFont="1" applyFill="1" applyBorder="1" applyAlignment="1">
      <alignment horizontal="center" vertical="center"/>
    </xf>
    <xf numFmtId="172" fontId="109" fillId="9" borderId="1" xfId="46" applyNumberFormat="1" applyFont="1" applyFill="1" applyBorder="1" applyAlignment="1">
      <alignment horizontal="center" vertical="center"/>
    </xf>
    <xf numFmtId="0" fontId="109" fillId="12" borderId="5" xfId="5" applyFont="1" applyFill="1" applyBorder="1" applyAlignment="1">
      <alignment horizontal="center" vertical="center"/>
    </xf>
    <xf numFmtId="0" fontId="109" fillId="12" borderId="7" xfId="5" applyFont="1" applyFill="1" applyBorder="1" applyAlignment="1">
      <alignment horizontal="center" vertical="center"/>
    </xf>
    <xf numFmtId="49" fontId="107" fillId="9" borderId="3" xfId="5" applyNumberFormat="1" applyFont="1" applyFill="1" applyBorder="1" applyAlignment="1">
      <alignment horizontal="center" vertical="center" wrapText="1"/>
    </xf>
    <xf numFmtId="49" fontId="107" fillId="9" borderId="39" xfId="5" applyNumberFormat="1" applyFont="1" applyFill="1" applyBorder="1" applyAlignment="1">
      <alignment horizontal="center" vertical="center" wrapText="1"/>
    </xf>
    <xf numFmtId="49" fontId="107" fillId="9" borderId="19" xfId="5" applyNumberFormat="1" applyFont="1" applyFill="1" applyBorder="1" applyAlignment="1">
      <alignment horizontal="center" vertical="center" wrapText="1"/>
    </xf>
    <xf numFmtId="49" fontId="107" fillId="9" borderId="40" xfId="5" applyNumberFormat="1" applyFont="1" applyFill="1" applyBorder="1" applyAlignment="1">
      <alignment horizontal="center" vertical="center" wrapText="1"/>
    </xf>
    <xf numFmtId="49" fontId="107" fillId="9" borderId="27" xfId="5" applyNumberFormat="1" applyFont="1" applyFill="1" applyBorder="1" applyAlignment="1">
      <alignment horizontal="center" vertical="center" wrapText="1"/>
    </xf>
    <xf numFmtId="49" fontId="107" fillId="9" borderId="21" xfId="5" applyNumberFormat="1" applyFont="1" applyFill="1" applyBorder="1" applyAlignment="1">
      <alignment horizontal="center" vertical="center" wrapText="1"/>
    </xf>
    <xf numFmtId="0" fontId="108" fillId="37" borderId="1" xfId="5" applyFont="1" applyFill="1" applyBorder="1" applyAlignment="1">
      <alignment horizontal="center" vertical="center" wrapText="1"/>
    </xf>
    <xf numFmtId="0" fontId="107" fillId="9" borderId="1" xfId="5" applyFont="1" applyFill="1" applyBorder="1" applyAlignment="1">
      <alignment horizontal="center" vertical="center"/>
    </xf>
    <xf numFmtId="0" fontId="108" fillId="37" borderId="1" xfId="5" applyFont="1" applyFill="1" applyBorder="1" applyAlignment="1">
      <alignment horizontal="center" vertical="center"/>
    </xf>
    <xf numFmtId="0" fontId="110" fillId="9" borderId="2" xfId="5" applyFont="1" applyFill="1" applyBorder="1" applyAlignment="1">
      <alignment horizontal="center" vertical="center" wrapText="1"/>
    </xf>
    <xf numFmtId="0" fontId="110" fillId="9" borderId="4" xfId="5" applyFont="1" applyFill="1" applyBorder="1" applyAlignment="1">
      <alignment horizontal="center" vertical="center" wrapText="1"/>
    </xf>
    <xf numFmtId="0" fontId="110" fillId="9" borderId="20" xfId="5" applyFont="1" applyFill="1" applyBorder="1" applyAlignment="1">
      <alignment horizontal="center" vertical="center" wrapText="1"/>
    </xf>
    <xf numFmtId="172" fontId="107" fillId="9" borderId="1" xfId="46" applyNumberFormat="1" applyFont="1" applyFill="1" applyBorder="1" applyAlignment="1">
      <alignment horizontal="center" vertical="center"/>
    </xf>
    <xf numFmtId="10" fontId="13" fillId="31" borderId="2" xfId="15" applyNumberFormat="1" applyFont="1" applyFill="1" applyBorder="1" applyAlignment="1">
      <alignment horizontal="center"/>
    </xf>
    <xf numFmtId="10" fontId="13" fillId="31" borderId="4" xfId="15" applyNumberFormat="1" applyFont="1" applyFill="1" applyBorder="1" applyAlignment="1">
      <alignment horizontal="center"/>
    </xf>
    <xf numFmtId="10" fontId="13" fillId="31" borderId="20" xfId="15" applyNumberFormat="1" applyFont="1" applyFill="1" applyBorder="1" applyAlignment="1">
      <alignment horizontal="center"/>
    </xf>
    <xf numFmtId="170" fontId="13" fillId="31" borderId="1" xfId="8" applyNumberFormat="1" applyFont="1" applyFill="1" applyBorder="1" applyAlignment="1">
      <alignment horizontal="center" vertical="center" wrapText="1"/>
    </xf>
    <xf numFmtId="0" fontId="24" fillId="0" borderId="5" xfId="8" applyBorder="1" applyAlignment="1">
      <alignment horizontal="center" vertical="center" wrapText="1"/>
    </xf>
    <xf numFmtId="0" fontId="24" fillId="0" borderId="22" xfId="8" applyBorder="1" applyAlignment="1">
      <alignment horizontal="center" vertical="center" wrapText="1"/>
    </xf>
    <xf numFmtId="0" fontId="24" fillId="0" borderId="7" xfId="8" applyBorder="1" applyAlignment="1">
      <alignment horizontal="center" vertical="center" wrapText="1"/>
    </xf>
    <xf numFmtId="10" fontId="10" fillId="0" borderId="1" xfId="15" applyNumberFormat="1" applyFont="1" applyBorder="1" applyAlignment="1">
      <alignment horizontal="center" vertical="center"/>
    </xf>
    <xf numFmtId="0" fontId="9" fillId="31" borderId="1" xfId="8" applyFont="1" applyFill="1" applyBorder="1" applyAlignment="1">
      <alignment horizontal="center" vertical="center" wrapText="1"/>
    </xf>
    <xf numFmtId="0" fontId="13" fillId="31" borderId="2" xfId="8" applyFont="1" applyFill="1" applyBorder="1" applyAlignment="1">
      <alignment horizontal="center"/>
    </xf>
    <xf numFmtId="0" fontId="13" fillId="31" borderId="20" xfId="8" applyFont="1" applyFill="1" applyBorder="1" applyAlignment="1">
      <alignment horizontal="center"/>
    </xf>
    <xf numFmtId="49" fontId="12" fillId="5" borderId="1" xfId="8" applyNumberFormat="1" applyFont="1" applyFill="1" applyBorder="1" applyAlignment="1">
      <alignment horizontal="center" vertical="center" wrapText="1"/>
    </xf>
    <xf numFmtId="0" fontId="13" fillId="31" borderId="1" xfId="8" applyFont="1" applyFill="1" applyBorder="1" applyAlignment="1">
      <alignment horizontal="center"/>
    </xf>
    <xf numFmtId="0" fontId="24" fillId="0" borderId="2" xfId="11" applyFont="1" applyFill="1" applyBorder="1" applyAlignment="1" applyProtection="1">
      <alignment horizontal="center" wrapText="1"/>
      <protection locked="0"/>
    </xf>
    <xf numFmtId="0" fontId="24" fillId="0" borderId="4" xfId="11" applyFont="1" applyFill="1" applyBorder="1" applyAlignment="1" applyProtection="1">
      <alignment horizontal="center" wrapText="1"/>
      <protection locked="0"/>
    </xf>
    <xf numFmtId="0" fontId="24" fillId="0" borderId="20" xfId="11" applyFont="1" applyFill="1" applyBorder="1" applyAlignment="1" applyProtection="1">
      <alignment horizontal="center" wrapText="1"/>
      <protection locked="0"/>
    </xf>
    <xf numFmtId="0" fontId="24" fillId="0" borderId="1" xfId="11" applyFont="1" applyFill="1" applyBorder="1" applyAlignment="1" applyProtection="1">
      <alignment horizontal="center"/>
      <protection locked="0"/>
    </xf>
    <xf numFmtId="0" fontId="13" fillId="0" borderId="3" xfId="11" applyFont="1" applyFill="1" applyBorder="1" applyAlignment="1" applyProtection="1">
      <alignment horizontal="center" vertical="center" wrapText="1"/>
      <protection locked="0"/>
    </xf>
    <xf numFmtId="0" fontId="13" fillId="0" borderId="18" xfId="11" applyFont="1" applyFill="1" applyBorder="1" applyAlignment="1" applyProtection="1">
      <alignment horizontal="center" vertical="center" wrapText="1"/>
      <protection locked="0"/>
    </xf>
    <xf numFmtId="0" fontId="13" fillId="0" borderId="39" xfId="11" applyFont="1" applyFill="1" applyBorder="1" applyAlignment="1" applyProtection="1">
      <alignment horizontal="center" vertical="center" wrapText="1"/>
      <protection locked="0"/>
    </xf>
    <xf numFmtId="0" fontId="13" fillId="0" borderId="19" xfId="11" applyFont="1" applyFill="1" applyBorder="1" applyAlignment="1" applyProtection="1">
      <alignment horizontal="center" vertical="center" wrapText="1"/>
      <protection locked="0"/>
    </xf>
    <xf numFmtId="0" fontId="13" fillId="0" borderId="0" xfId="11" applyFont="1" applyFill="1" applyBorder="1" applyAlignment="1" applyProtection="1">
      <alignment horizontal="center" vertical="center" wrapText="1"/>
      <protection locked="0"/>
    </xf>
    <xf numFmtId="0" fontId="13" fillId="0" borderId="40" xfId="11" applyFont="1" applyFill="1" applyBorder="1" applyAlignment="1" applyProtection="1">
      <alignment horizontal="center" vertical="center" wrapText="1"/>
      <protection locked="0"/>
    </xf>
    <xf numFmtId="0" fontId="13" fillId="0" borderId="27" xfId="11" applyFont="1" applyFill="1" applyBorder="1" applyAlignment="1" applyProtection="1">
      <alignment horizontal="center" vertical="center" wrapText="1"/>
      <protection locked="0"/>
    </xf>
    <xf numFmtId="0" fontId="13" fillId="0" borderId="6" xfId="11" applyFont="1" applyFill="1" applyBorder="1" applyAlignment="1" applyProtection="1">
      <alignment horizontal="center" vertical="center" wrapText="1"/>
      <protection locked="0"/>
    </xf>
    <xf numFmtId="0" fontId="13" fillId="0" borderId="21" xfId="11" applyFont="1" applyFill="1" applyBorder="1" applyAlignment="1" applyProtection="1">
      <alignment horizontal="center" vertical="center" wrapText="1"/>
      <protection locked="0"/>
    </xf>
    <xf numFmtId="1" fontId="13" fillId="0" borderId="5" xfId="11" applyNumberFormat="1" applyFont="1" applyFill="1" applyBorder="1" applyAlignment="1" applyProtection="1">
      <alignment horizontal="center" vertical="center" wrapText="1"/>
      <protection locked="0"/>
    </xf>
    <xf numFmtId="1" fontId="13" fillId="0" borderId="22" xfId="11" applyNumberFormat="1" applyFont="1" applyFill="1" applyBorder="1" applyAlignment="1" applyProtection="1">
      <alignment horizontal="center" vertical="center" wrapText="1"/>
      <protection locked="0"/>
    </xf>
    <xf numFmtId="1" fontId="13" fillId="0" borderId="7" xfId="11" applyNumberFormat="1" applyFont="1" applyFill="1" applyBorder="1" applyAlignment="1" applyProtection="1">
      <alignment horizontal="center" vertical="center" wrapText="1"/>
      <protection locked="0"/>
    </xf>
    <xf numFmtId="0" fontId="10" fillId="0" borderId="2" xfId="0" applyFont="1" applyBorder="1" applyAlignment="1">
      <alignment horizontal="center"/>
    </xf>
    <xf numFmtId="49" fontId="72" fillId="0" borderId="10" xfId="0" applyNumberFormat="1" applyFont="1" applyFill="1" applyBorder="1" applyAlignment="1">
      <alignment horizontal="center" vertical="center" wrapText="1"/>
    </xf>
    <xf numFmtId="0" fontId="72" fillId="0" borderId="9" xfId="0" applyFont="1" applyFill="1" applyBorder="1" applyAlignment="1">
      <alignment horizontal="center" vertical="center" wrapText="1"/>
    </xf>
    <xf numFmtId="180" fontId="10" fillId="0" borderId="9" xfId="0" applyNumberFormat="1" applyFont="1" applyBorder="1" applyAlignment="1">
      <alignment horizontal="center"/>
    </xf>
    <xf numFmtId="180" fontId="10" fillId="0" borderId="23" xfId="0" applyNumberFormat="1" applyFont="1" applyBorder="1" applyAlignment="1">
      <alignment horizontal="center"/>
    </xf>
    <xf numFmtId="180" fontId="10" fillId="0" borderId="1" xfId="0" applyNumberFormat="1" applyFont="1" applyBorder="1" applyAlignment="1">
      <alignment horizontal="center"/>
    </xf>
    <xf numFmtId="180" fontId="10" fillId="0" borderId="15" xfId="0" applyNumberFormat="1" applyFont="1" applyBorder="1" applyAlignment="1">
      <alignment horizontal="center"/>
    </xf>
    <xf numFmtId="180" fontId="10" fillId="0" borderId="13" xfId="0" applyNumberFormat="1" applyFont="1" applyBorder="1" applyAlignment="1">
      <alignment horizontal="center"/>
    </xf>
    <xf numFmtId="180" fontId="10" fillId="0" borderId="16" xfId="0" applyNumberFormat="1" applyFont="1" applyBorder="1" applyAlignment="1">
      <alignment horizontal="center"/>
    </xf>
    <xf numFmtId="49" fontId="24" fillId="0" borderId="11" xfId="0" applyNumberFormat="1" applyFont="1" applyFill="1" applyBorder="1" applyAlignment="1">
      <alignment horizontal="center" vertical="center"/>
    </xf>
    <xf numFmtId="0" fontId="24" fillId="0" borderId="1" xfId="0" applyFont="1" applyFill="1" applyBorder="1" applyAlignment="1">
      <alignment horizontal="center" vertical="center"/>
    </xf>
    <xf numFmtId="175" fontId="25" fillId="0" borderId="12" xfId="0" applyNumberFormat="1" applyFont="1" applyBorder="1" applyAlignment="1">
      <alignment horizontal="center" vertical="center"/>
    </xf>
    <xf numFmtId="175" fontId="25" fillId="0" borderId="13" xfId="0" applyNumberFormat="1" applyFont="1" applyBorder="1" applyAlignment="1">
      <alignment horizontal="center" vertical="center"/>
    </xf>
    <xf numFmtId="0" fontId="72" fillId="0" borderId="13" xfId="0" applyNumberFormat="1" applyFont="1" applyBorder="1" applyAlignment="1">
      <alignment horizontal="center" vertical="center"/>
    </xf>
    <xf numFmtId="0" fontId="9" fillId="2" borderId="1" xfId="13" applyFont="1" applyFill="1" applyBorder="1" applyAlignment="1">
      <alignment horizontal="left" vertical="center" wrapText="1" shrinkToFit="1"/>
    </xf>
    <xf numFmtId="180" fontId="9" fillId="3" borderId="28" xfId="0" applyNumberFormat="1" applyFont="1" applyFill="1" applyBorder="1" applyAlignment="1">
      <alignment horizontal="center"/>
    </xf>
    <xf numFmtId="180" fontId="9" fillId="3" borderId="29" xfId="0" applyNumberFormat="1" applyFont="1" applyFill="1" applyBorder="1" applyAlignment="1">
      <alignment horizontal="center"/>
    </xf>
    <xf numFmtId="180" fontId="9" fillId="3" borderId="38" xfId="0" applyNumberFormat="1" applyFont="1" applyFill="1" applyBorder="1" applyAlignment="1">
      <alignment horizontal="center"/>
    </xf>
    <xf numFmtId="0" fontId="10" fillId="0" borderId="1" xfId="0" applyFont="1" applyBorder="1" applyAlignment="1">
      <alignment horizontal="center"/>
    </xf>
    <xf numFmtId="0" fontId="9" fillId="6" borderId="28" xfId="0" applyFont="1" applyFill="1" applyBorder="1" applyAlignment="1">
      <alignment horizontal="center" vertical="center"/>
    </xf>
    <xf numFmtId="0" fontId="9" fillId="6" borderId="29" xfId="0" applyFont="1" applyFill="1" applyBorder="1" applyAlignment="1">
      <alignment horizontal="center" vertical="center"/>
    </xf>
    <xf numFmtId="0" fontId="9" fillId="6" borderId="38" xfId="0" applyFont="1" applyFill="1" applyBorder="1" applyAlignment="1">
      <alignment horizontal="center" vertical="center"/>
    </xf>
    <xf numFmtId="175" fontId="25" fillId="0" borderId="1" xfId="0" applyNumberFormat="1" applyFont="1" applyBorder="1" applyAlignment="1">
      <alignment horizontal="center" vertical="center"/>
    </xf>
    <xf numFmtId="49" fontId="25" fillId="0" borderId="2" xfId="0" applyNumberFormat="1" applyFont="1" applyFill="1" applyBorder="1" applyAlignment="1">
      <alignment horizontal="center" vertical="center" wrapText="1"/>
    </xf>
    <xf numFmtId="49" fontId="25" fillId="0" borderId="4" xfId="0" applyNumberFormat="1" applyFont="1" applyFill="1" applyBorder="1" applyAlignment="1">
      <alignment horizontal="center" vertical="center" wrapText="1"/>
    </xf>
    <xf numFmtId="49" fontId="25" fillId="0" borderId="20" xfId="0" applyNumberFormat="1" applyFont="1" applyFill="1" applyBorder="1" applyAlignment="1">
      <alignment horizontal="center" vertical="center" wrapText="1"/>
    </xf>
    <xf numFmtId="49" fontId="25" fillId="0" borderId="2" xfId="0" applyNumberFormat="1" applyFont="1" applyFill="1" applyBorder="1" applyAlignment="1">
      <alignment horizontal="center" vertical="center"/>
    </xf>
    <xf numFmtId="49" fontId="25" fillId="0" borderId="4" xfId="0" applyNumberFormat="1" applyFont="1" applyFill="1" applyBorder="1" applyAlignment="1">
      <alignment horizontal="center" vertical="center"/>
    </xf>
    <xf numFmtId="49" fontId="25" fillId="0" borderId="20" xfId="0" applyNumberFormat="1" applyFont="1" applyFill="1" applyBorder="1" applyAlignment="1">
      <alignment horizontal="center" vertical="center"/>
    </xf>
    <xf numFmtId="0" fontId="25" fillId="0" borderId="2" xfId="0" applyFont="1" applyBorder="1" applyAlignment="1">
      <alignment horizontal="center" vertical="center"/>
    </xf>
    <xf numFmtId="0" fontId="25" fillId="0" borderId="4" xfId="0" applyFont="1" applyBorder="1" applyAlignment="1">
      <alignment horizontal="center" vertical="center"/>
    </xf>
    <xf numFmtId="0" fontId="25" fillId="0" borderId="20" xfId="0" applyFont="1" applyBorder="1" applyAlignment="1">
      <alignment horizontal="center" vertical="center"/>
    </xf>
    <xf numFmtId="180" fontId="10" fillId="0" borderId="5" xfId="0" applyNumberFormat="1" applyFont="1" applyBorder="1" applyAlignment="1">
      <alignment horizontal="center"/>
    </xf>
    <xf numFmtId="180" fontId="10" fillId="0" borderId="22" xfId="0" applyNumberFormat="1" applyFont="1" applyBorder="1" applyAlignment="1">
      <alignment horizontal="center"/>
    </xf>
    <xf numFmtId="180" fontId="10" fillId="0" borderId="7" xfId="0" applyNumberFormat="1" applyFont="1" applyBorder="1" applyAlignment="1">
      <alignment horizontal="center"/>
    </xf>
    <xf numFmtId="0" fontId="9" fillId="27" borderId="34" xfId="5" applyFont="1" applyFill="1" applyBorder="1" applyAlignment="1">
      <alignment horizontal="center" vertical="center" wrapText="1"/>
    </xf>
    <xf numFmtId="0" fontId="9" fillId="27" borderId="35" xfId="5" applyFont="1" applyFill="1" applyBorder="1" applyAlignment="1">
      <alignment horizontal="center" vertical="center" wrapText="1"/>
    </xf>
    <xf numFmtId="0" fontId="9" fillId="27" borderId="37" xfId="5" applyFont="1" applyFill="1" applyBorder="1" applyAlignment="1">
      <alignment horizontal="center" vertical="center" wrapText="1"/>
    </xf>
    <xf numFmtId="0" fontId="150" fillId="0" borderId="0" xfId="5" applyFont="1" applyAlignment="1">
      <alignment horizontal="center" wrapText="1"/>
    </xf>
    <xf numFmtId="0" fontId="151" fillId="36" borderId="28" xfId="5" applyFont="1" applyFill="1" applyBorder="1" applyAlignment="1" applyProtection="1">
      <alignment horizontal="center" vertical="center" wrapText="1"/>
      <protection hidden="1"/>
    </xf>
    <xf numFmtId="0" fontId="151" fillId="36" borderId="29" xfId="5" applyFont="1" applyFill="1" applyBorder="1" applyAlignment="1" applyProtection="1">
      <alignment horizontal="center" vertical="center" wrapText="1"/>
      <protection hidden="1"/>
    </xf>
    <xf numFmtId="0" fontId="151" fillId="36" borderId="38" xfId="5" applyFont="1" applyFill="1" applyBorder="1" applyAlignment="1" applyProtection="1">
      <alignment horizontal="center" vertical="center" wrapText="1"/>
      <protection hidden="1"/>
    </xf>
    <xf numFmtId="0" fontId="9" fillId="30" borderId="1" xfId="5" applyFont="1" applyFill="1" applyBorder="1" applyAlignment="1">
      <alignment horizontal="center" vertical="center" wrapText="1"/>
    </xf>
    <xf numFmtId="0" fontId="9" fillId="30" borderId="2" xfId="5" applyFont="1" applyFill="1" applyBorder="1" applyAlignment="1">
      <alignment horizontal="center" vertical="center" wrapText="1"/>
    </xf>
    <xf numFmtId="0" fontId="9" fillId="30" borderId="4" xfId="5" applyFont="1" applyFill="1" applyBorder="1" applyAlignment="1">
      <alignment horizontal="center" vertical="center" wrapText="1"/>
    </xf>
    <xf numFmtId="0" fontId="9" fillId="30" borderId="20" xfId="5" applyFont="1" applyFill="1" applyBorder="1" applyAlignment="1">
      <alignment horizontal="center" vertical="center" wrapText="1"/>
    </xf>
    <xf numFmtId="0" fontId="85" fillId="0" borderId="0" xfId="35" applyFont="1" applyFill="1" applyBorder="1" applyAlignment="1">
      <alignment horizontal="left" vertical="center" wrapText="1"/>
    </xf>
    <xf numFmtId="0" fontId="85" fillId="0" borderId="0" xfId="32" applyFont="1" applyFill="1" applyBorder="1" applyAlignment="1">
      <alignment horizontal="left" vertical="center" wrapText="1"/>
    </xf>
    <xf numFmtId="183" fontId="9" fillId="0" borderId="0" xfId="5" applyNumberFormat="1" applyFont="1" applyFill="1" applyBorder="1" applyAlignment="1">
      <alignment horizontal="center" vertical="center"/>
    </xf>
    <xf numFmtId="0" fontId="9" fillId="26" borderId="2" xfId="7" applyFont="1" applyFill="1" applyBorder="1" applyAlignment="1" applyProtection="1">
      <alignment horizontal="left" vertical="center" wrapText="1"/>
    </xf>
    <xf numFmtId="0" fontId="9" fillId="26" borderId="4" xfId="7" applyFont="1" applyFill="1" applyBorder="1" applyAlignment="1" applyProtection="1">
      <alignment horizontal="left" vertical="center" wrapText="1"/>
    </xf>
    <xf numFmtId="49" fontId="13" fillId="26" borderId="4" xfId="5" applyNumberFormat="1" applyFont="1" applyFill="1" applyBorder="1" applyAlignment="1">
      <alignment horizontal="center" vertical="center" wrapText="1"/>
    </xf>
    <xf numFmtId="49" fontId="13" fillId="26" borderId="20" xfId="5" applyNumberFormat="1" applyFont="1" applyFill="1" applyBorder="1" applyAlignment="1">
      <alignment horizontal="center" vertical="center" wrapText="1"/>
    </xf>
    <xf numFmtId="0" fontId="13" fillId="32" borderId="4" xfId="12" applyFont="1" applyFill="1" applyBorder="1" applyAlignment="1">
      <alignment horizontal="center" vertical="center" wrapText="1"/>
    </xf>
    <xf numFmtId="0" fontId="13" fillId="32" borderId="20" xfId="12" applyFont="1" applyFill="1" applyBorder="1" applyAlignment="1">
      <alignment horizontal="center" vertical="center" wrapText="1"/>
    </xf>
    <xf numFmtId="49" fontId="9" fillId="30" borderId="1" xfId="5" applyNumberFormat="1" applyFont="1" applyFill="1" applyBorder="1" applyAlignment="1">
      <alignment horizontal="center" vertical="center" wrapText="1"/>
    </xf>
    <xf numFmtId="0" fontId="9" fillId="27" borderId="27" xfId="5" applyFont="1" applyFill="1" applyBorder="1" applyAlignment="1">
      <alignment horizontal="center" vertical="center" wrapText="1"/>
    </xf>
    <xf numFmtId="0" fontId="9" fillId="27" borderId="21" xfId="5" applyFont="1" applyFill="1" applyBorder="1" applyAlignment="1">
      <alignment horizontal="center" vertical="center" wrapText="1"/>
    </xf>
    <xf numFmtId="0" fontId="9" fillId="29" borderId="2" xfId="5" applyFont="1" applyFill="1" applyBorder="1" applyAlignment="1">
      <alignment horizontal="left" vertical="center" wrapText="1"/>
    </xf>
    <xf numFmtId="0" fontId="9" fillId="29" borderId="4" xfId="5" applyFont="1" applyFill="1" applyBorder="1" applyAlignment="1">
      <alignment horizontal="left" vertical="center" wrapText="1"/>
    </xf>
    <xf numFmtId="0" fontId="9" fillId="46" borderId="2" xfId="12" applyFont="1" applyFill="1" applyBorder="1" applyAlignment="1">
      <alignment horizontal="left" vertical="center" wrapText="1"/>
    </xf>
    <xf numFmtId="0" fontId="9" fillId="46" borderId="4" xfId="12" applyFont="1" applyFill="1" applyBorder="1" applyAlignment="1">
      <alignment horizontal="left" vertical="center" wrapText="1"/>
    </xf>
    <xf numFmtId="0" fontId="9" fillId="46" borderId="20" xfId="12" applyFont="1" applyFill="1" applyBorder="1" applyAlignment="1">
      <alignment horizontal="left" vertical="center" wrapText="1"/>
    </xf>
    <xf numFmtId="0" fontId="9" fillId="46" borderId="2" xfId="12" applyFont="1" applyFill="1" applyBorder="1" applyAlignment="1">
      <alignment horizontal="center" vertical="center" wrapText="1"/>
    </xf>
    <xf numFmtId="0" fontId="9" fillId="46" borderId="4" xfId="12" applyFont="1" applyFill="1" applyBorder="1" applyAlignment="1">
      <alignment horizontal="center" vertical="center" wrapText="1"/>
    </xf>
    <xf numFmtId="0" fontId="9" fillId="46" borderId="20" xfId="12" applyFont="1" applyFill="1" applyBorder="1" applyAlignment="1">
      <alignment horizontal="center" vertical="center" wrapText="1"/>
    </xf>
    <xf numFmtId="0" fontId="150" fillId="36" borderId="2" xfId="5" applyFont="1" applyFill="1" applyBorder="1" applyAlignment="1" applyProtection="1">
      <alignment horizontal="center" vertical="center"/>
      <protection hidden="1"/>
    </xf>
    <xf numFmtId="0" fontId="150" fillId="36" borderId="4" xfId="5" applyFont="1" applyFill="1" applyBorder="1" applyAlignment="1" applyProtection="1">
      <alignment horizontal="center" vertical="center"/>
      <protection hidden="1"/>
    </xf>
    <xf numFmtId="0" fontId="150" fillId="36" borderId="20" xfId="5" applyFont="1" applyFill="1" applyBorder="1" applyAlignment="1" applyProtection="1">
      <alignment horizontal="center" vertical="center"/>
      <protection hidden="1"/>
    </xf>
    <xf numFmtId="0" fontId="9" fillId="15" borderId="2" xfId="5" applyFont="1" applyFill="1" applyBorder="1" applyAlignment="1">
      <alignment horizontal="left" vertical="center" wrapText="1"/>
    </xf>
    <xf numFmtId="0" fontId="9" fillId="15" borderId="4" xfId="5" applyFont="1" applyFill="1" applyBorder="1" applyAlignment="1">
      <alignment horizontal="left" vertical="center" wrapText="1"/>
    </xf>
    <xf numFmtId="49" fontId="9" fillId="29" borderId="4" xfId="5" applyNumberFormat="1" applyFont="1" applyFill="1" applyBorder="1" applyAlignment="1">
      <alignment horizontal="center" vertical="center" wrapText="1"/>
    </xf>
    <xf numFmtId="0" fontId="9" fillId="27" borderId="6" xfId="5" applyFont="1" applyFill="1" applyBorder="1" applyAlignment="1">
      <alignment horizontal="center" vertical="center" wrapText="1"/>
    </xf>
    <xf numFmtId="0" fontId="9" fillId="15" borderId="1" xfId="7" applyFont="1" applyFill="1" applyBorder="1" applyAlignment="1">
      <alignment horizontal="center" vertical="center" wrapText="1"/>
    </xf>
    <xf numFmtId="49" fontId="9" fillId="27" borderId="34" xfId="5" applyNumberFormat="1" applyFont="1" applyFill="1" applyBorder="1" applyAlignment="1">
      <alignment horizontal="center" vertical="center" wrapText="1"/>
    </xf>
    <xf numFmtId="49" fontId="9" fillId="29" borderId="4" xfId="5" applyNumberFormat="1" applyFont="1" applyFill="1" applyBorder="1" applyAlignment="1">
      <alignment horizontal="left" vertical="center" wrapText="1"/>
    </xf>
    <xf numFmtId="0" fontId="9" fillId="15" borderId="5" xfId="7" applyFont="1" applyFill="1" applyBorder="1" applyAlignment="1">
      <alignment horizontal="center" vertical="center" wrapText="1"/>
    </xf>
    <xf numFmtId="173" fontId="9" fillId="15" borderId="1" xfId="0" applyNumberFormat="1" applyFont="1" applyFill="1" applyBorder="1" applyAlignment="1">
      <alignment horizontal="center" vertical="center" wrapText="1"/>
    </xf>
    <xf numFmtId="0" fontId="9" fillId="15" borderId="2" xfId="7" applyFont="1" applyFill="1" applyBorder="1" applyAlignment="1">
      <alignment horizontal="center" vertical="center" wrapText="1"/>
    </xf>
    <xf numFmtId="0" fontId="9" fillId="15" borderId="4" xfId="7" applyFont="1" applyFill="1" applyBorder="1" applyAlignment="1">
      <alignment horizontal="center" vertical="center" wrapText="1"/>
    </xf>
    <xf numFmtId="0" fontId="9" fillId="15" borderId="20" xfId="7" applyFont="1" applyFill="1" applyBorder="1" applyAlignment="1">
      <alignment horizontal="center" vertical="center" wrapText="1"/>
    </xf>
    <xf numFmtId="0" fontId="9" fillId="15" borderId="4" xfId="0" applyFont="1" applyFill="1" applyBorder="1" applyAlignment="1">
      <alignment horizontal="center" vertical="center" wrapText="1"/>
    </xf>
    <xf numFmtId="173" fontId="9" fillId="15" borderId="2" xfId="0" applyNumberFormat="1" applyFont="1" applyFill="1" applyBorder="1" applyAlignment="1">
      <alignment horizontal="center" vertical="center" wrapText="1"/>
    </xf>
    <xf numFmtId="173" fontId="9" fillId="15" borderId="4" xfId="0" applyNumberFormat="1" applyFont="1" applyFill="1" applyBorder="1" applyAlignment="1">
      <alignment horizontal="center" vertical="center" wrapText="1"/>
    </xf>
    <xf numFmtId="173" fontId="9" fillId="15" borderId="20" xfId="0" applyNumberFormat="1" applyFont="1" applyFill="1" applyBorder="1" applyAlignment="1">
      <alignment horizontal="center" vertical="center" wrapText="1"/>
    </xf>
    <xf numFmtId="0" fontId="9" fillId="27" borderId="1" xfId="5" applyFont="1" applyFill="1" applyBorder="1" applyAlignment="1">
      <alignment horizontal="center" vertical="center" wrapText="1"/>
    </xf>
    <xf numFmtId="0" fontId="154" fillId="0" borderId="1" xfId="21" applyFont="1" applyBorder="1" applyAlignment="1">
      <alignment horizontal="center" vertical="center" wrapText="1"/>
    </xf>
    <xf numFmtId="0" fontId="140" fillId="0" borderId="1" xfId="0" applyFont="1" applyBorder="1" applyAlignment="1">
      <alignment horizontal="center" vertical="center" wrapText="1"/>
    </xf>
    <xf numFmtId="0" fontId="154" fillId="0" borderId="0" xfId="21" applyFont="1" applyBorder="1" applyAlignment="1">
      <alignment horizontal="center" vertical="center" wrapText="1"/>
    </xf>
    <xf numFmtId="0" fontId="9" fillId="25" borderId="1" xfId="5" applyFont="1" applyFill="1" applyBorder="1" applyAlignment="1">
      <alignment horizontal="center" vertical="center" wrapText="1"/>
    </xf>
    <xf numFmtId="0" fontId="30" fillId="8" borderId="1" xfId="5" applyFont="1" applyFill="1" applyBorder="1" applyAlignment="1">
      <alignment horizontal="center" vertical="center" wrapText="1"/>
    </xf>
    <xf numFmtId="0" fontId="160" fillId="0" borderId="90" xfId="58" applyFont="1" applyBorder="1" applyAlignment="1" applyProtection="1">
      <alignment horizontal="center"/>
    </xf>
    <xf numFmtId="0" fontId="160" fillId="0" borderId="91" xfId="58" applyFont="1" applyBorder="1" applyAlignment="1" applyProtection="1">
      <alignment horizontal="center"/>
    </xf>
    <xf numFmtId="0" fontId="48" fillId="0" borderId="74" xfId="5" applyFont="1" applyBorder="1" applyAlignment="1">
      <alignment horizontal="center"/>
    </xf>
    <xf numFmtId="0" fontId="48" fillId="0" borderId="52" xfId="5" applyFont="1" applyBorder="1" applyAlignment="1">
      <alignment horizontal="center"/>
    </xf>
    <xf numFmtId="0" fontId="48" fillId="0" borderId="77" xfId="5" applyFont="1" applyBorder="1" applyAlignment="1">
      <alignment horizontal="center"/>
    </xf>
    <xf numFmtId="0" fontId="30" fillId="0" borderId="74" xfId="59" applyFont="1" applyBorder="1" applyAlignment="1">
      <alignment horizontal="center" vertical="center"/>
    </xf>
    <xf numFmtId="0" fontId="30" fillId="0" borderId="52" xfId="59" applyFont="1" applyBorder="1" applyAlignment="1">
      <alignment horizontal="center" vertical="center"/>
    </xf>
    <xf numFmtId="0" fontId="30" fillId="0" borderId="75" xfId="59" applyFont="1" applyBorder="1" applyAlignment="1">
      <alignment horizontal="center" vertical="center"/>
    </xf>
    <xf numFmtId="0" fontId="30" fillId="0" borderId="27" xfId="59" applyFont="1" applyBorder="1" applyAlignment="1">
      <alignment horizontal="center" vertical="center"/>
    </xf>
    <xf numFmtId="0" fontId="30" fillId="0" borderId="6" xfId="59" applyFont="1" applyBorder="1" applyAlignment="1">
      <alignment horizontal="center" vertical="center"/>
    </xf>
    <xf numFmtId="0" fontId="30" fillId="0" borderId="92" xfId="59" applyFont="1" applyBorder="1" applyAlignment="1">
      <alignment horizontal="center" vertical="center"/>
    </xf>
    <xf numFmtId="0" fontId="48" fillId="0" borderId="19" xfId="5" applyFont="1" applyBorder="1" applyAlignment="1">
      <alignment horizontal="center"/>
    </xf>
    <xf numFmtId="0" fontId="48" fillId="0" borderId="0" xfId="5" applyFont="1" applyBorder="1" applyAlignment="1">
      <alignment horizontal="center"/>
    </xf>
    <xf numFmtId="0" fontId="48" fillId="0" borderId="40" xfId="5" applyFont="1" applyBorder="1" applyAlignment="1">
      <alignment horizontal="center"/>
    </xf>
    <xf numFmtId="0" fontId="30" fillId="0" borderId="5" xfId="59" applyFont="1" applyBorder="1" applyAlignment="1">
      <alignment horizontal="center" vertical="center"/>
    </xf>
    <xf numFmtId="0" fontId="30" fillId="0" borderId="7" xfId="5" applyFont="1" applyBorder="1" applyAlignment="1">
      <alignment horizontal="center" vertical="center"/>
    </xf>
    <xf numFmtId="0" fontId="30" fillId="0" borderId="3" xfId="59" applyFont="1" applyBorder="1" applyAlignment="1">
      <alignment horizontal="center" vertical="center"/>
    </xf>
    <xf numFmtId="0" fontId="30" fillId="0" borderId="18" xfId="59" applyFont="1" applyBorder="1" applyAlignment="1">
      <alignment horizontal="center" vertical="center"/>
    </xf>
    <xf numFmtId="0" fontId="30" fillId="0" borderId="93" xfId="59" applyFont="1" applyBorder="1" applyAlignment="1">
      <alignment horizontal="center" vertical="center"/>
    </xf>
    <xf numFmtId="0" fontId="30" fillId="0" borderId="27" xfId="5" applyFont="1" applyBorder="1" applyAlignment="1">
      <alignment horizontal="center" vertical="center"/>
    </xf>
    <xf numFmtId="0" fontId="30" fillId="0" borderId="6" xfId="5" applyFont="1" applyBorder="1" applyAlignment="1">
      <alignment horizontal="center" vertical="center"/>
    </xf>
    <xf numFmtId="0" fontId="30" fillId="0" borderId="92" xfId="5" applyFont="1" applyBorder="1" applyAlignment="1">
      <alignment horizontal="center" vertical="center"/>
    </xf>
    <xf numFmtId="0" fontId="48" fillId="0" borderId="19" xfId="5" applyFont="1" applyBorder="1" applyAlignment="1">
      <alignment horizontal="center" vertical="center" wrapText="1"/>
    </xf>
    <xf numFmtId="0" fontId="48" fillId="0" borderId="0" xfId="5" applyFont="1" applyBorder="1" applyAlignment="1">
      <alignment horizontal="center" vertical="center" wrapText="1"/>
    </xf>
    <xf numFmtId="0" fontId="48" fillId="0" borderId="40" xfId="5" applyFont="1" applyBorder="1" applyAlignment="1">
      <alignment horizontal="center" vertical="center" wrapText="1"/>
    </xf>
    <xf numFmtId="0" fontId="30" fillId="0" borderId="22" xfId="59" applyFont="1" applyBorder="1" applyAlignment="1">
      <alignment horizontal="center" vertical="center"/>
    </xf>
    <xf numFmtId="0" fontId="30" fillId="0" borderId="25" xfId="59" applyFont="1" applyBorder="1" applyAlignment="1">
      <alignment horizontal="center" vertical="center"/>
    </xf>
    <xf numFmtId="0" fontId="30" fillId="0" borderId="59" xfId="59" applyFont="1" applyBorder="1" applyAlignment="1">
      <alignment horizontal="center" vertical="center"/>
    </xf>
    <xf numFmtId="0" fontId="30" fillId="0" borderId="53" xfId="5" applyFont="1" applyBorder="1" applyAlignment="1"/>
    <xf numFmtId="0" fontId="30" fillId="0" borderId="4" xfId="5" applyFont="1" applyBorder="1" applyAlignment="1"/>
    <xf numFmtId="0" fontId="30" fillId="0" borderId="20" xfId="5" applyFont="1" applyBorder="1" applyAlignment="1"/>
    <xf numFmtId="0" fontId="30" fillId="0" borderId="2" xfId="5" applyFont="1" applyBorder="1" applyAlignment="1"/>
    <xf numFmtId="0" fontId="30" fillId="0" borderId="2" xfId="5" applyFont="1" applyBorder="1" applyAlignment="1">
      <alignment horizontal="center"/>
    </xf>
    <xf numFmtId="0" fontId="30" fillId="0" borderId="20" xfId="5" applyFont="1" applyBorder="1" applyAlignment="1">
      <alignment horizontal="center"/>
    </xf>
    <xf numFmtId="0" fontId="48" fillId="0" borderId="54" xfId="5" applyFont="1" applyBorder="1" applyAlignment="1">
      <alignment horizontal="right" vertical="center"/>
    </xf>
    <xf numFmtId="0" fontId="48" fillId="0" borderId="0" xfId="5" applyFont="1" applyBorder="1" applyAlignment="1">
      <alignment horizontal="right" vertical="center"/>
    </xf>
    <xf numFmtId="0" fontId="48" fillId="0" borderId="76" xfId="5" applyFont="1" applyBorder="1" applyAlignment="1" applyProtection="1">
      <alignment horizontal="center"/>
      <protection locked="0"/>
    </xf>
    <xf numFmtId="0" fontId="48" fillId="0" borderId="52" xfId="5" applyFont="1" applyBorder="1" applyAlignment="1" applyProtection="1">
      <alignment horizontal="center"/>
      <protection locked="0"/>
    </xf>
    <xf numFmtId="0" fontId="48" fillId="0" borderId="75" xfId="5" applyFont="1" applyBorder="1" applyAlignment="1" applyProtection="1">
      <alignment horizontal="center"/>
      <protection locked="0"/>
    </xf>
    <xf numFmtId="0" fontId="48" fillId="47" borderId="43" xfId="5" applyFont="1" applyFill="1" applyBorder="1" applyAlignment="1">
      <alignment horizontal="center" vertical="center" wrapText="1"/>
    </xf>
    <xf numFmtId="0" fontId="48" fillId="47" borderId="35" xfId="5" applyFont="1" applyFill="1" applyBorder="1" applyAlignment="1">
      <alignment horizontal="center" vertical="center" wrapText="1"/>
    </xf>
    <xf numFmtId="0" fontId="48" fillId="47" borderId="36" xfId="5" applyFont="1" applyFill="1" applyBorder="1" applyAlignment="1">
      <alignment horizontal="center" vertical="center" wrapText="1"/>
    </xf>
    <xf numFmtId="0" fontId="48" fillId="47" borderId="43" xfId="5" applyFont="1" applyFill="1" applyBorder="1" applyAlignment="1">
      <alignment horizontal="center" vertical="center"/>
    </xf>
    <xf numFmtId="0" fontId="48" fillId="47" borderId="36" xfId="5" applyFont="1" applyFill="1" applyBorder="1" applyAlignment="1">
      <alignment horizontal="center" vertical="center"/>
    </xf>
    <xf numFmtId="0" fontId="30" fillId="47" borderId="62" xfId="5" applyFont="1" applyFill="1" applyBorder="1" applyAlignment="1">
      <alignment horizontal="center" vertical="center"/>
    </xf>
    <xf numFmtId="0" fontId="30" fillId="47" borderId="32" xfId="5" applyFont="1" applyFill="1" applyBorder="1" applyAlignment="1">
      <alignment horizontal="center" vertical="center"/>
    </xf>
    <xf numFmtId="0" fontId="30" fillId="47" borderId="67" xfId="5" applyFont="1" applyFill="1" applyBorder="1" applyAlignment="1">
      <alignment horizontal="center" vertical="center"/>
    </xf>
    <xf numFmtId="0" fontId="48" fillId="0" borderId="76" xfId="5" applyFont="1" applyBorder="1" applyAlignment="1">
      <alignment horizontal="left" vertical="center"/>
    </xf>
    <xf numFmtId="0" fontId="48" fillId="0" borderId="52" xfId="5" applyFont="1" applyBorder="1" applyAlignment="1">
      <alignment horizontal="left" vertical="center"/>
    </xf>
    <xf numFmtId="0" fontId="48" fillId="0" borderId="75" xfId="5" applyFont="1" applyBorder="1" applyAlignment="1">
      <alignment horizontal="left" vertical="center"/>
    </xf>
    <xf numFmtId="0" fontId="48" fillId="0" borderId="54" xfId="5" applyFont="1" applyBorder="1" applyAlignment="1">
      <alignment horizontal="left" vertical="center"/>
    </xf>
    <xf numFmtId="0" fontId="48" fillId="0" borderId="0" xfId="5" applyFont="1" applyBorder="1" applyAlignment="1">
      <alignment horizontal="left" vertical="center"/>
    </xf>
    <xf numFmtId="0" fontId="48" fillId="0" borderId="55" xfId="5" applyFont="1" applyBorder="1" applyAlignment="1">
      <alignment horizontal="left" vertical="center"/>
    </xf>
    <xf numFmtId="0" fontId="48" fillId="0" borderId="68" xfId="5" applyFont="1" applyBorder="1" applyAlignment="1">
      <alignment horizontal="left" vertical="center"/>
    </xf>
    <xf numFmtId="0" fontId="48" fillId="0" borderId="42" xfId="5" applyFont="1" applyBorder="1" applyAlignment="1">
      <alignment horizontal="left" vertical="center"/>
    </xf>
    <xf numFmtId="0" fontId="48" fillId="0" borderId="73" xfId="5" applyFont="1" applyBorder="1" applyAlignment="1">
      <alignment horizontal="left" vertical="center"/>
    </xf>
    <xf numFmtId="0" fontId="48" fillId="47" borderId="43" xfId="5" applyFont="1" applyFill="1" applyBorder="1" applyAlignment="1">
      <alignment horizontal="center"/>
    </xf>
    <xf numFmtId="0" fontId="30" fillId="47" borderId="35" xfId="5" applyFont="1" applyFill="1" applyBorder="1" applyAlignment="1">
      <alignment horizontal="center"/>
    </xf>
    <xf numFmtId="0" fontId="30" fillId="47" borderId="37" xfId="5" applyFont="1" applyFill="1" applyBorder="1" applyAlignment="1">
      <alignment horizontal="center"/>
    </xf>
    <xf numFmtId="0" fontId="48" fillId="47" borderId="34" xfId="5" applyFont="1" applyFill="1" applyBorder="1" applyAlignment="1">
      <alignment horizontal="center"/>
    </xf>
    <xf numFmtId="0" fontId="48" fillId="47" borderId="27" xfId="5" applyFont="1" applyFill="1" applyBorder="1" applyAlignment="1">
      <alignment horizontal="center"/>
    </xf>
    <xf numFmtId="0" fontId="48" fillId="47" borderId="21" xfId="5" applyFont="1" applyFill="1" applyBorder="1" applyAlignment="1">
      <alignment horizontal="center"/>
    </xf>
    <xf numFmtId="0" fontId="48" fillId="47" borderId="37" xfId="5" applyFont="1" applyFill="1" applyBorder="1" applyAlignment="1">
      <alignment horizontal="center"/>
    </xf>
    <xf numFmtId="0" fontId="30" fillId="0" borderId="62" xfId="5" applyFont="1" applyBorder="1" applyAlignment="1"/>
    <xf numFmtId="0" fontId="30" fillId="0" borderId="32" xfId="5" applyFont="1" applyBorder="1" applyAlignment="1"/>
    <xf numFmtId="0" fontId="30" fillId="0" borderId="33" xfId="5" applyFont="1" applyBorder="1" applyAlignment="1"/>
    <xf numFmtId="0" fontId="30" fillId="0" borderId="31" xfId="5" applyFont="1" applyBorder="1" applyAlignment="1">
      <alignment horizontal="center"/>
    </xf>
    <xf numFmtId="0" fontId="30" fillId="0" borderId="33" xfId="5" applyFont="1" applyBorder="1" applyAlignment="1">
      <alignment horizontal="center"/>
    </xf>
    <xf numFmtId="0" fontId="30" fillId="0" borderId="31" xfId="5" applyFont="1" applyBorder="1" applyAlignment="1"/>
    <xf numFmtId="2" fontId="30" fillId="0" borderId="31" xfId="5" applyNumberFormat="1" applyFont="1" applyBorder="1" applyAlignment="1">
      <alignment horizontal="center"/>
    </xf>
    <xf numFmtId="2" fontId="30" fillId="0" borderId="33" xfId="5" applyNumberFormat="1" applyFont="1" applyBorder="1" applyAlignment="1">
      <alignment horizontal="center"/>
    </xf>
    <xf numFmtId="0" fontId="48" fillId="0" borderId="28" xfId="5" applyFont="1" applyBorder="1" applyAlignment="1">
      <alignment horizontal="right"/>
    </xf>
    <xf numFmtId="0" fontId="48" fillId="0" borderId="29" xfId="5" applyFont="1" applyBorder="1" applyAlignment="1">
      <alignment horizontal="right"/>
    </xf>
    <xf numFmtId="0" fontId="48" fillId="0" borderId="38" xfId="5" applyFont="1" applyBorder="1" applyAlignment="1">
      <alignment horizontal="right"/>
    </xf>
    <xf numFmtId="0" fontId="48" fillId="47" borderId="35" xfId="5" applyFont="1" applyFill="1" applyBorder="1" applyAlignment="1">
      <alignment horizontal="center"/>
    </xf>
    <xf numFmtId="172" fontId="30" fillId="0" borderId="2" xfId="38" applyFont="1" applyBorder="1" applyAlignment="1">
      <alignment horizontal="center"/>
    </xf>
    <xf numFmtId="172" fontId="30" fillId="0" borderId="20" xfId="38" applyFont="1" applyBorder="1" applyAlignment="1">
      <alignment horizontal="center"/>
    </xf>
    <xf numFmtId="2" fontId="30" fillId="0" borderId="2" xfId="5" applyNumberFormat="1" applyFont="1" applyBorder="1" applyAlignment="1">
      <alignment horizontal="center"/>
    </xf>
    <xf numFmtId="2" fontId="30" fillId="0" borderId="20" xfId="5" applyNumberFormat="1" applyFont="1" applyBorder="1" applyAlignment="1">
      <alignment horizontal="center"/>
    </xf>
    <xf numFmtId="0" fontId="48" fillId="47" borderId="34" xfId="5" applyFont="1" applyFill="1" applyBorder="1" applyAlignment="1">
      <alignment horizontal="center" wrapText="1"/>
    </xf>
    <xf numFmtId="0" fontId="48" fillId="47" borderId="37" xfId="5" applyFont="1" applyFill="1" applyBorder="1" applyAlignment="1">
      <alignment horizontal="center" wrapText="1"/>
    </xf>
    <xf numFmtId="43" fontId="30" fillId="0" borderId="2" xfId="38" applyNumberFormat="1" applyFont="1" applyBorder="1" applyAlignment="1">
      <alignment horizontal="center"/>
    </xf>
    <xf numFmtId="43" fontId="30" fillId="0" borderId="20" xfId="38" applyNumberFormat="1" applyFont="1" applyBorder="1" applyAlignment="1">
      <alignment horizontal="center"/>
    </xf>
    <xf numFmtId="2" fontId="30" fillId="0" borderId="2" xfId="5" applyNumberFormat="1" applyFont="1" applyBorder="1" applyAlignment="1">
      <alignment horizontal="center" wrapText="1"/>
    </xf>
    <xf numFmtId="2" fontId="30" fillId="0" borderId="20" xfId="5" applyNumberFormat="1" applyFont="1" applyBorder="1" applyAlignment="1">
      <alignment horizontal="center" wrapText="1"/>
    </xf>
    <xf numFmtId="0" fontId="48" fillId="0" borderId="54" xfId="5" applyFont="1" applyBorder="1" applyAlignment="1">
      <alignment wrapText="1"/>
    </xf>
    <xf numFmtId="0" fontId="48" fillId="0" borderId="0" xfId="5" applyFont="1" applyBorder="1" applyAlignment="1">
      <alignment wrapText="1"/>
    </xf>
    <xf numFmtId="0" fontId="48" fillId="0" borderId="55" xfId="5" applyFont="1" applyBorder="1" applyAlignment="1">
      <alignment wrapText="1"/>
    </xf>
    <xf numFmtId="0" fontId="30" fillId="0" borderId="0" xfId="5" applyFont="1" applyBorder="1" applyAlignment="1">
      <alignment horizontal="right"/>
    </xf>
    <xf numFmtId="0" fontId="30" fillId="0" borderId="55" xfId="5" applyFont="1" applyBorder="1" applyAlignment="1">
      <alignment horizontal="right"/>
    </xf>
    <xf numFmtId="0" fontId="30" fillId="0" borderId="42" xfId="5" applyFont="1" applyBorder="1" applyAlignment="1">
      <alignment horizontal="right"/>
    </xf>
    <xf numFmtId="0" fontId="30" fillId="0" borderId="73" xfId="5" applyFont="1" applyBorder="1" applyAlignment="1">
      <alignment horizontal="right"/>
    </xf>
    <xf numFmtId="0" fontId="30" fillId="0" borderId="68" xfId="5" applyFont="1" applyBorder="1" applyAlignment="1">
      <alignment horizontal="left"/>
    </xf>
    <xf numFmtId="0" fontId="30" fillId="0" borderId="42" xfId="5" applyFont="1" applyBorder="1" applyAlignment="1">
      <alignment horizontal="left"/>
    </xf>
    <xf numFmtId="0" fontId="140" fillId="0" borderId="0" xfId="0" applyFont="1" applyBorder="1" applyAlignment="1">
      <alignment horizontal="center" vertical="center" wrapText="1"/>
    </xf>
    <xf numFmtId="43" fontId="30" fillId="0" borderId="31" xfId="38" applyNumberFormat="1" applyFont="1" applyBorder="1" applyAlignment="1">
      <alignment horizontal="center"/>
    </xf>
    <xf numFmtId="43" fontId="30" fillId="0" borderId="33" xfId="38" applyNumberFormat="1" applyFont="1" applyBorder="1" applyAlignment="1">
      <alignment horizontal="center"/>
    </xf>
    <xf numFmtId="0" fontId="48" fillId="47" borderId="28" xfId="5" applyFont="1" applyFill="1" applyBorder="1" applyAlignment="1">
      <alignment horizontal="right"/>
    </xf>
    <xf numFmtId="0" fontId="48" fillId="47" borderId="29" xfId="5" applyFont="1" applyFill="1" applyBorder="1" applyAlignment="1">
      <alignment horizontal="right"/>
    </xf>
    <xf numFmtId="0" fontId="48" fillId="47" borderId="38" xfId="5" applyFont="1" applyFill="1" applyBorder="1" applyAlignment="1">
      <alignment horizontal="right"/>
    </xf>
    <xf numFmtId="0" fontId="30" fillId="0" borderId="53" xfId="5" applyFont="1" applyBorder="1" applyAlignment="1">
      <alignment horizontal="center"/>
    </xf>
    <xf numFmtId="0" fontId="30" fillId="0" borderId="4" xfId="5" applyFont="1" applyBorder="1" applyAlignment="1">
      <alignment horizontal="center"/>
    </xf>
    <xf numFmtId="0" fontId="30" fillId="0" borderId="41" xfId="5" applyFont="1" applyBorder="1" applyAlignment="1">
      <alignment horizontal="center"/>
    </xf>
    <xf numFmtId="0" fontId="10" fillId="0" borderId="10" xfId="0" applyFont="1" applyBorder="1" applyAlignment="1">
      <alignment horizontal="center"/>
    </xf>
    <xf numFmtId="0" fontId="10" fillId="0" borderId="11" xfId="0" applyFont="1" applyBorder="1" applyAlignment="1">
      <alignment horizontal="center"/>
    </xf>
    <xf numFmtId="0" fontId="10" fillId="0" borderId="12" xfId="0" applyFont="1" applyBorder="1" applyAlignment="1">
      <alignment horizontal="center"/>
    </xf>
    <xf numFmtId="175" fontId="25" fillId="0" borderId="9" xfId="0" applyNumberFormat="1" applyFont="1" applyBorder="1" applyAlignment="1">
      <alignment horizontal="center" vertical="top" wrapText="1"/>
    </xf>
    <xf numFmtId="0" fontId="25" fillId="0" borderId="13" xfId="0" applyFont="1" applyBorder="1" applyAlignment="1">
      <alignment horizontal="center" vertical="center"/>
    </xf>
    <xf numFmtId="180" fontId="52" fillId="0" borderId="0" xfId="0" applyNumberFormat="1" applyFont="1" applyFill="1" applyAlignment="1">
      <alignment horizontal="right"/>
    </xf>
    <xf numFmtId="175" fontId="6" fillId="0" borderId="0" xfId="0" applyNumberFormat="1" applyFont="1" applyAlignment="1">
      <alignment horizontal="center"/>
    </xf>
    <xf numFmtId="0" fontId="9" fillId="29" borderId="1" xfId="0" applyFont="1" applyFill="1" applyBorder="1" applyAlignment="1">
      <alignment horizontal="left" vertical="center" wrapText="1"/>
    </xf>
    <xf numFmtId="0" fontId="45" fillId="30" borderId="2" xfId="0" applyFont="1" applyFill="1" applyBorder="1" applyAlignment="1">
      <alignment horizontal="center" vertical="center"/>
    </xf>
    <xf numFmtId="0" fontId="45" fillId="30" borderId="4" xfId="0" applyFont="1" applyFill="1" applyBorder="1" applyAlignment="1">
      <alignment horizontal="center" vertical="center"/>
    </xf>
    <xf numFmtId="0" fontId="45" fillId="30" borderId="20" xfId="0" applyFont="1" applyFill="1" applyBorder="1" applyAlignment="1">
      <alignment horizontal="center" vertical="center"/>
    </xf>
    <xf numFmtId="173" fontId="9" fillId="29" borderId="1" xfId="0" applyNumberFormat="1" applyFont="1" applyFill="1" applyBorder="1" applyAlignment="1">
      <alignment horizontal="center" vertical="center" wrapText="1"/>
    </xf>
    <xf numFmtId="0" fontId="9" fillId="29" borderId="4" xfId="0" applyFont="1" applyFill="1" applyBorder="1" applyAlignment="1">
      <alignment horizontal="center" vertical="center" wrapText="1"/>
    </xf>
    <xf numFmtId="0" fontId="9" fillId="29" borderId="1" xfId="0" applyFont="1" applyFill="1" applyBorder="1" applyAlignment="1">
      <alignment horizontal="center" vertical="center" wrapText="1"/>
    </xf>
    <xf numFmtId="0" fontId="10" fillId="0" borderId="43" xfId="0" applyFont="1" applyBorder="1" applyAlignment="1">
      <alignment horizontal="center"/>
    </xf>
    <xf numFmtId="0" fontId="10" fillId="0" borderId="53" xfId="0" applyFont="1" applyBorder="1" applyAlignment="1">
      <alignment horizontal="center"/>
    </xf>
    <xf numFmtId="0" fontId="10" fillId="0" borderId="62" xfId="0" applyFont="1" applyBorder="1" applyAlignment="1">
      <alignment horizontal="center"/>
    </xf>
    <xf numFmtId="180" fontId="10" fillId="0" borderId="0" xfId="0" applyNumberFormat="1" applyFont="1" applyBorder="1" applyAlignment="1">
      <alignment horizontal="center"/>
    </xf>
    <xf numFmtId="49" fontId="25" fillId="0" borderId="43" xfId="0" applyNumberFormat="1" applyFont="1" applyFill="1" applyBorder="1" applyAlignment="1">
      <alignment horizontal="center" vertical="center" wrapText="1"/>
    </xf>
    <xf numFmtId="49" fontId="25" fillId="0" borderId="35" xfId="0" applyNumberFormat="1" applyFont="1" applyFill="1" applyBorder="1" applyAlignment="1">
      <alignment horizontal="center" vertical="center" wrapText="1"/>
    </xf>
    <xf numFmtId="49" fontId="25" fillId="0" borderId="36" xfId="0" applyNumberFormat="1" applyFont="1" applyFill="1" applyBorder="1" applyAlignment="1">
      <alignment horizontal="center" vertical="center" wrapText="1"/>
    </xf>
    <xf numFmtId="0" fontId="25" fillId="0" borderId="31" xfId="0" applyFont="1" applyBorder="1" applyAlignment="1">
      <alignment horizontal="center" vertical="center"/>
    </xf>
    <xf numFmtId="0" fontId="25" fillId="0" borderId="67" xfId="0" applyFont="1" applyBorder="1" applyAlignment="1">
      <alignment horizontal="center" vertical="center"/>
    </xf>
    <xf numFmtId="49" fontId="25" fillId="0" borderId="53" xfId="0" applyNumberFormat="1" applyFont="1" applyFill="1" applyBorder="1" applyAlignment="1">
      <alignment horizontal="center" vertical="center"/>
    </xf>
    <xf numFmtId="49" fontId="25" fillId="0" borderId="41" xfId="0" applyNumberFormat="1" applyFont="1" applyFill="1" applyBorder="1" applyAlignment="1">
      <alignment horizontal="center" vertical="center"/>
    </xf>
    <xf numFmtId="49" fontId="45" fillId="30" borderId="2" xfId="5" applyNumberFormat="1" applyFont="1" applyFill="1" applyBorder="1" applyAlignment="1">
      <alignment horizontal="center" vertical="center" wrapText="1"/>
    </xf>
    <xf numFmtId="49" fontId="45" fillId="30" borderId="4" xfId="5" applyNumberFormat="1" applyFont="1" applyFill="1" applyBorder="1" applyAlignment="1">
      <alignment horizontal="center" vertical="center" wrapText="1"/>
    </xf>
    <xf numFmtId="49" fontId="45" fillId="30" borderId="20" xfId="5" applyNumberFormat="1" applyFont="1" applyFill="1" applyBorder="1" applyAlignment="1">
      <alignment horizontal="center" vertical="center" wrapText="1"/>
    </xf>
    <xf numFmtId="0" fontId="9" fillId="29" borderId="2" xfId="0" applyFont="1" applyFill="1" applyBorder="1" applyAlignment="1">
      <alignment horizontal="left" vertical="center" wrapText="1"/>
    </xf>
    <xf numFmtId="0" fontId="9" fillId="29" borderId="4" xfId="0" applyFont="1" applyFill="1" applyBorder="1" applyAlignment="1">
      <alignment horizontal="left" vertical="center" wrapText="1"/>
    </xf>
    <xf numFmtId="0" fontId="9" fillId="27" borderId="1" xfId="0" applyFont="1" applyFill="1" applyBorder="1" applyAlignment="1">
      <alignment horizontal="center" vertical="center" wrapText="1"/>
    </xf>
    <xf numFmtId="0" fontId="45" fillId="30" borderId="1" xfId="0" applyFont="1" applyFill="1" applyBorder="1" applyAlignment="1">
      <alignment horizontal="center" vertical="center" wrapText="1"/>
    </xf>
    <xf numFmtId="0" fontId="9" fillId="29" borderId="2" xfId="12" applyFont="1" applyFill="1" applyBorder="1" applyAlignment="1">
      <alignment horizontal="center" vertical="center" wrapText="1"/>
    </xf>
    <xf numFmtId="0" fontId="9" fillId="29" borderId="4" xfId="12" applyFont="1" applyFill="1" applyBorder="1" applyAlignment="1">
      <alignment horizontal="center" vertical="center" wrapText="1"/>
    </xf>
    <xf numFmtId="0" fontId="9" fillId="29" borderId="20" xfId="12" applyFont="1" applyFill="1" applyBorder="1" applyAlignment="1">
      <alignment horizontal="center" vertical="center" wrapText="1"/>
    </xf>
    <xf numFmtId="0" fontId="9" fillId="26" borderId="2" xfId="12" applyFont="1" applyFill="1" applyBorder="1" applyAlignment="1">
      <alignment horizontal="center" vertical="center" wrapText="1"/>
    </xf>
    <xf numFmtId="0" fontId="9" fillId="26" borderId="4" xfId="12" applyFont="1" applyFill="1" applyBorder="1" applyAlignment="1">
      <alignment horizontal="center" vertical="center" wrapText="1"/>
    </xf>
    <xf numFmtId="0" fontId="9" fillId="26" borderId="20" xfId="12" applyFont="1" applyFill="1" applyBorder="1" applyAlignment="1">
      <alignment horizontal="center" vertical="center" wrapText="1"/>
    </xf>
    <xf numFmtId="173" fontId="9" fillId="26" borderId="2" xfId="0" applyNumberFormat="1" applyFont="1" applyFill="1" applyBorder="1" applyAlignment="1">
      <alignment horizontal="center" vertical="center" wrapText="1"/>
    </xf>
    <xf numFmtId="173" fontId="9" fillId="26" borderId="4" xfId="0" applyNumberFormat="1" applyFont="1" applyFill="1" applyBorder="1" applyAlignment="1">
      <alignment horizontal="center" vertical="center" wrapText="1"/>
    </xf>
    <xf numFmtId="0" fontId="9" fillId="29" borderId="5" xfId="7" applyFont="1" applyFill="1" applyBorder="1" applyAlignment="1">
      <alignment horizontal="center" vertical="center" wrapText="1"/>
    </xf>
    <xf numFmtId="0" fontId="9" fillId="26" borderId="2" xfId="0" applyFont="1" applyFill="1" applyBorder="1" applyAlignment="1">
      <alignment horizontal="center" vertical="center" wrapText="1"/>
    </xf>
    <xf numFmtId="0" fontId="9" fillId="26" borderId="4" xfId="0" applyFont="1" applyFill="1" applyBorder="1" applyAlignment="1">
      <alignment horizontal="center" vertical="center" wrapText="1"/>
    </xf>
    <xf numFmtId="0" fontId="9" fillId="26" borderId="2" xfId="0" quotePrefix="1" applyFont="1" applyFill="1" applyBorder="1" applyAlignment="1">
      <alignment horizontal="center" vertical="center" wrapText="1"/>
    </xf>
    <xf numFmtId="0" fontId="9" fillId="26" borderId="4" xfId="0" quotePrefix="1" applyFont="1" applyFill="1" applyBorder="1" applyAlignment="1">
      <alignment horizontal="center" vertical="center" wrapText="1"/>
    </xf>
    <xf numFmtId="0" fontId="9" fillId="26" borderId="20" xfId="0" quotePrefix="1" applyFont="1" applyFill="1" applyBorder="1" applyAlignment="1">
      <alignment horizontal="center" vertical="center" wrapText="1"/>
    </xf>
    <xf numFmtId="0" fontId="9" fillId="26" borderId="1" xfId="0" applyFont="1" applyFill="1" applyBorder="1" applyAlignment="1">
      <alignment horizontal="center" vertical="center" wrapText="1"/>
    </xf>
    <xf numFmtId="0" fontId="9" fillId="26" borderId="1" xfId="0" quotePrefix="1" applyFont="1" applyFill="1" applyBorder="1" applyAlignment="1">
      <alignment horizontal="center" vertical="center" wrapText="1"/>
    </xf>
    <xf numFmtId="173" fontId="9" fillId="26" borderId="1" xfId="0" applyNumberFormat="1" applyFont="1" applyFill="1" applyBorder="1" applyAlignment="1">
      <alignment horizontal="center" vertical="center" wrapText="1"/>
    </xf>
    <xf numFmtId="0" fontId="9" fillId="29" borderId="3" xfId="7" applyFont="1" applyFill="1" applyBorder="1" applyAlignment="1">
      <alignment horizontal="center" vertical="center" wrapText="1"/>
    </xf>
    <xf numFmtId="0" fontId="45" fillId="11" borderId="0" xfId="0" applyFont="1" applyFill="1" applyBorder="1" applyAlignment="1">
      <alignment horizontal="left" vertical="top" wrapText="1"/>
    </xf>
    <xf numFmtId="0" fontId="9" fillId="2" borderId="0" xfId="0" applyFont="1" applyFill="1" applyBorder="1" applyAlignment="1">
      <alignment horizontal="left" vertical="top" wrapText="1"/>
    </xf>
    <xf numFmtId="0" fontId="9" fillId="2" borderId="0" xfId="0" applyFont="1" applyFill="1" applyBorder="1" applyAlignment="1">
      <alignment horizontal="left"/>
    </xf>
    <xf numFmtId="0" fontId="45" fillId="11" borderId="0" xfId="0" applyFont="1" applyFill="1" applyBorder="1" applyAlignment="1">
      <alignment horizontal="left"/>
    </xf>
    <xf numFmtId="0" fontId="9" fillId="2" borderId="2" xfId="0" applyFont="1" applyFill="1" applyBorder="1" applyAlignment="1">
      <alignment horizontal="left" vertical="top" wrapText="1"/>
    </xf>
    <xf numFmtId="0" fontId="9" fillId="2" borderId="4" xfId="0" applyFont="1" applyFill="1" applyBorder="1" applyAlignment="1">
      <alignment horizontal="left" vertical="top" wrapText="1"/>
    </xf>
    <xf numFmtId="0" fontId="9" fillId="2" borderId="20" xfId="0" applyFont="1" applyFill="1" applyBorder="1" applyAlignment="1">
      <alignment horizontal="left" vertical="top" wrapText="1"/>
    </xf>
    <xf numFmtId="0" fontId="9" fillId="2" borderId="0" xfId="13" applyFont="1" applyFill="1" applyBorder="1" applyAlignment="1">
      <alignment horizontal="left" vertical="center" wrapText="1" shrinkToFit="1"/>
    </xf>
    <xf numFmtId="0" fontId="45" fillId="11" borderId="0" xfId="13" applyFont="1" applyFill="1" applyBorder="1" applyAlignment="1">
      <alignment horizontal="left" vertical="center" wrapText="1" shrinkToFit="1"/>
    </xf>
    <xf numFmtId="0" fontId="14" fillId="2" borderId="2" xfId="0" applyFont="1" applyFill="1" applyBorder="1" applyAlignment="1">
      <alignment horizontal="left" wrapText="1"/>
    </xf>
    <xf numFmtId="0" fontId="14" fillId="2" borderId="4" xfId="0" applyFont="1" applyFill="1" applyBorder="1" applyAlignment="1">
      <alignment horizontal="left" wrapText="1"/>
    </xf>
    <xf numFmtId="0" fontId="14" fillId="2" borderId="20" xfId="0" applyFont="1" applyFill="1" applyBorder="1" applyAlignment="1">
      <alignment horizontal="left" wrapText="1"/>
    </xf>
    <xf numFmtId="0" fontId="14" fillId="2" borderId="2" xfId="0" applyFont="1" applyFill="1" applyBorder="1" applyAlignment="1">
      <alignment horizontal="left"/>
    </xf>
    <xf numFmtId="0" fontId="14" fillId="2" borderId="4" xfId="0" applyFont="1" applyFill="1" applyBorder="1" applyAlignment="1">
      <alignment horizontal="left"/>
    </xf>
    <xf numFmtId="0" fontId="14" fillId="2" borderId="20" xfId="0" applyFont="1" applyFill="1" applyBorder="1" applyAlignment="1">
      <alignment horizontal="left"/>
    </xf>
    <xf numFmtId="0" fontId="9" fillId="2" borderId="1" xfId="0" applyFont="1" applyFill="1" applyBorder="1" applyAlignment="1">
      <alignment horizontal="left" vertical="top" wrapText="1"/>
    </xf>
    <xf numFmtId="0" fontId="14" fillId="2" borderId="2" xfId="0" applyFont="1" applyFill="1" applyBorder="1" applyAlignment="1">
      <alignment horizontal="left" vertical="center" wrapText="1"/>
    </xf>
    <xf numFmtId="0" fontId="14" fillId="2" borderId="4" xfId="0" applyFont="1" applyFill="1" applyBorder="1" applyAlignment="1">
      <alignment horizontal="left" vertical="center" wrapText="1"/>
    </xf>
    <xf numFmtId="0" fontId="14" fillId="2" borderId="20" xfId="0" applyFont="1" applyFill="1" applyBorder="1" applyAlignment="1">
      <alignment horizontal="left" vertical="center" wrapText="1"/>
    </xf>
    <xf numFmtId="0" fontId="13" fillId="2" borderId="1" xfId="0" applyFont="1" applyFill="1" applyBorder="1" applyAlignment="1">
      <alignment horizontal="left"/>
    </xf>
    <xf numFmtId="0" fontId="13" fillId="2" borderId="2" xfId="0" applyFont="1" applyFill="1" applyBorder="1" applyAlignment="1">
      <alignment horizontal="left"/>
    </xf>
    <xf numFmtId="0" fontId="13" fillId="2" borderId="4" xfId="0" applyFont="1" applyFill="1" applyBorder="1" applyAlignment="1">
      <alignment horizontal="left"/>
    </xf>
    <xf numFmtId="0" fontId="13" fillId="2" borderId="20" xfId="0" applyFont="1" applyFill="1" applyBorder="1" applyAlignment="1">
      <alignment horizontal="left"/>
    </xf>
    <xf numFmtId="0" fontId="13" fillId="2" borderId="2" xfId="0" applyFont="1" applyFill="1" applyBorder="1" applyAlignment="1">
      <alignment horizontal="left" vertical="top" wrapText="1"/>
    </xf>
    <xf numFmtId="0" fontId="13" fillId="2" borderId="4" xfId="0" applyFont="1" applyFill="1" applyBorder="1" applyAlignment="1">
      <alignment horizontal="left" vertical="top" wrapText="1"/>
    </xf>
    <xf numFmtId="0" fontId="13" fillId="2" borderId="20" xfId="0" applyFont="1" applyFill="1" applyBorder="1" applyAlignment="1">
      <alignment horizontal="left" vertical="top" wrapText="1"/>
    </xf>
    <xf numFmtId="0" fontId="13" fillId="2" borderId="1" xfId="0" applyFont="1" applyFill="1" applyBorder="1" applyAlignment="1">
      <alignment horizontal="left" vertical="top" wrapText="1"/>
    </xf>
    <xf numFmtId="0" fontId="13" fillId="2" borderId="2" xfId="0" applyFont="1" applyFill="1" applyBorder="1" applyAlignment="1">
      <alignment horizontal="left" wrapText="1"/>
    </xf>
    <xf numFmtId="0" fontId="13" fillId="2" borderId="4" xfId="0" applyFont="1" applyFill="1" applyBorder="1" applyAlignment="1">
      <alignment horizontal="left" wrapText="1"/>
    </xf>
    <xf numFmtId="0" fontId="13" fillId="2" borderId="20" xfId="0" applyFont="1" applyFill="1" applyBorder="1" applyAlignment="1">
      <alignment horizontal="left" wrapText="1"/>
    </xf>
    <xf numFmtId="0" fontId="13" fillId="2" borderId="1" xfId="13" applyFont="1" applyFill="1" applyBorder="1" applyAlignment="1">
      <alignment horizontal="left" vertical="center" wrapText="1" shrinkToFit="1"/>
    </xf>
    <xf numFmtId="0" fontId="13" fillId="11" borderId="1" xfId="0" applyFont="1" applyFill="1" applyBorder="1" applyAlignment="1">
      <alignment horizontal="left"/>
    </xf>
    <xf numFmtId="0" fontId="24" fillId="0" borderId="10" xfId="0" applyFont="1" applyBorder="1" applyAlignment="1">
      <alignment horizontal="center"/>
    </xf>
    <xf numFmtId="0" fontId="24" fillId="0" borderId="11" xfId="0" applyFont="1" applyBorder="1" applyAlignment="1">
      <alignment horizontal="center"/>
    </xf>
    <xf numFmtId="0" fontId="24" fillId="0" borderId="12" xfId="0" applyFont="1" applyBorder="1" applyAlignment="1">
      <alignment horizontal="center"/>
    </xf>
    <xf numFmtId="49" fontId="24" fillId="0" borderId="9" xfId="0"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180" fontId="24" fillId="0" borderId="9" xfId="0" applyNumberFormat="1" applyFont="1" applyBorder="1" applyAlignment="1">
      <alignment horizontal="center"/>
    </xf>
    <xf numFmtId="180" fontId="24" fillId="0" borderId="23" xfId="0" applyNumberFormat="1" applyFont="1" applyBorder="1" applyAlignment="1">
      <alignment horizontal="center"/>
    </xf>
    <xf numFmtId="180" fontId="24" fillId="0" borderId="1" xfId="0" applyNumberFormat="1" applyFont="1" applyBorder="1" applyAlignment="1">
      <alignment horizontal="center"/>
    </xf>
    <xf numFmtId="180" fontId="24" fillId="0" borderId="15" xfId="0" applyNumberFormat="1" applyFont="1" applyBorder="1" applyAlignment="1">
      <alignment horizontal="center"/>
    </xf>
    <xf numFmtId="180" fontId="24" fillId="0" borderId="13" xfId="0" applyNumberFormat="1" applyFont="1" applyBorder="1" applyAlignment="1">
      <alignment horizontal="center"/>
    </xf>
    <xf numFmtId="180" fontId="24" fillId="0" borderId="16" xfId="0" applyNumberFormat="1" applyFont="1" applyBorder="1" applyAlignment="1">
      <alignment horizontal="center"/>
    </xf>
    <xf numFmtId="49" fontId="24" fillId="0" borderId="1" xfId="0" applyNumberFormat="1" applyFont="1" applyFill="1" applyBorder="1" applyAlignment="1">
      <alignment horizontal="center" vertical="center"/>
    </xf>
    <xf numFmtId="175" fontId="24" fillId="0" borderId="13" xfId="0" applyNumberFormat="1" applyFont="1" applyBorder="1" applyAlignment="1">
      <alignment horizontal="center" vertical="center"/>
    </xf>
    <xf numFmtId="0" fontId="24" fillId="0" borderId="31" xfId="0" applyFont="1" applyBorder="1" applyAlignment="1">
      <alignment horizontal="center" vertical="center"/>
    </xf>
    <xf numFmtId="0" fontId="24" fillId="0" borderId="32" xfId="0" applyFont="1" applyBorder="1" applyAlignment="1">
      <alignment horizontal="center" vertical="center"/>
    </xf>
    <xf numFmtId="0" fontId="24" fillId="0" borderId="33" xfId="0" applyFont="1" applyBorder="1" applyAlignment="1">
      <alignment horizontal="center" vertical="center"/>
    </xf>
    <xf numFmtId="0" fontId="13" fillId="4" borderId="2" xfId="0" applyFont="1" applyFill="1" applyBorder="1" applyAlignment="1">
      <alignment horizontal="center" vertical="center"/>
    </xf>
    <xf numFmtId="0" fontId="13" fillId="4" borderId="4" xfId="0" applyFont="1" applyFill="1" applyBorder="1" applyAlignment="1">
      <alignment horizontal="center" vertical="center"/>
    </xf>
    <xf numFmtId="0" fontId="13" fillId="4" borderId="20" xfId="0" applyFont="1" applyFill="1" applyBorder="1" applyAlignment="1">
      <alignment horizontal="center" vertical="center"/>
    </xf>
    <xf numFmtId="0" fontId="13" fillId="2" borderId="2" xfId="13" applyFont="1" applyFill="1" applyBorder="1" applyAlignment="1">
      <alignment horizontal="left" vertical="center" wrapText="1" shrinkToFit="1"/>
    </xf>
    <xf numFmtId="0" fontId="13" fillId="2" borderId="4" xfId="13" applyFont="1" applyFill="1" applyBorder="1" applyAlignment="1">
      <alignment horizontal="left" vertical="center" wrapText="1" shrinkToFit="1"/>
    </xf>
    <xf numFmtId="0" fontId="13" fillId="2" borderId="20" xfId="13" applyFont="1" applyFill="1" applyBorder="1" applyAlignment="1">
      <alignment horizontal="left" vertical="center" wrapText="1" shrinkToFit="1"/>
    </xf>
    <xf numFmtId="0" fontId="45" fillId="30" borderId="2" xfId="0" applyFont="1" applyFill="1" applyBorder="1" applyAlignment="1">
      <alignment horizontal="left" vertical="center"/>
    </xf>
    <xf numFmtId="0" fontId="45" fillId="30" borderId="4" xfId="0" applyFont="1" applyFill="1" applyBorder="1" applyAlignment="1">
      <alignment horizontal="left" vertical="center"/>
    </xf>
    <xf numFmtId="0" fontId="45" fillId="30" borderId="20" xfId="0" applyFont="1" applyFill="1" applyBorder="1" applyAlignment="1">
      <alignment horizontal="left" vertical="center"/>
    </xf>
    <xf numFmtId="49" fontId="45" fillId="30" borderId="1" xfId="5" applyNumberFormat="1" applyFont="1" applyFill="1" applyBorder="1" applyAlignment="1">
      <alignment horizontal="center" vertical="center" wrapText="1"/>
    </xf>
    <xf numFmtId="0" fontId="45" fillId="30" borderId="2" xfId="0" applyFont="1" applyFill="1" applyBorder="1" applyAlignment="1">
      <alignment horizontal="center" vertical="center" wrapText="1"/>
    </xf>
    <xf numFmtId="0" fontId="45" fillId="30" borderId="4" xfId="0" applyFont="1" applyFill="1" applyBorder="1" applyAlignment="1">
      <alignment horizontal="center" vertical="center" wrapText="1"/>
    </xf>
    <xf numFmtId="0" fontId="45" fillId="30" borderId="20" xfId="0" applyFont="1" applyFill="1" applyBorder="1" applyAlignment="1">
      <alignment horizontal="center" vertical="center" wrapText="1"/>
    </xf>
    <xf numFmtId="0" fontId="9" fillId="26" borderId="2" xfId="12" applyFont="1" applyFill="1" applyBorder="1" applyAlignment="1">
      <alignment horizontal="left" vertical="center" wrapText="1"/>
    </xf>
    <xf numFmtId="0" fontId="9" fillId="26" borderId="4" xfId="12" applyFont="1" applyFill="1" applyBorder="1" applyAlignment="1">
      <alignment horizontal="left" vertical="center" wrapText="1"/>
    </xf>
    <xf numFmtId="0" fontId="9" fillId="26" borderId="20" xfId="12" applyFont="1" applyFill="1" applyBorder="1" applyAlignment="1">
      <alignment horizontal="left" vertical="center" wrapText="1"/>
    </xf>
    <xf numFmtId="0" fontId="14" fillId="29" borderId="2" xfId="12" applyFont="1" applyFill="1" applyBorder="1" applyAlignment="1">
      <alignment horizontal="center" vertical="center" wrapText="1"/>
    </xf>
    <xf numFmtId="0" fontId="14" fillId="29" borderId="4" xfId="12" applyFont="1" applyFill="1" applyBorder="1" applyAlignment="1">
      <alignment horizontal="center" vertical="center" wrapText="1"/>
    </xf>
    <xf numFmtId="0" fontId="14" fillId="29" borderId="20" xfId="12" applyFont="1" applyFill="1" applyBorder="1" applyAlignment="1">
      <alignment horizontal="center" vertical="center" wrapText="1"/>
    </xf>
    <xf numFmtId="49" fontId="25" fillId="0" borderId="37" xfId="0" applyNumberFormat="1" applyFont="1" applyFill="1" applyBorder="1" applyAlignment="1">
      <alignment horizontal="center" vertical="center" wrapText="1"/>
    </xf>
    <xf numFmtId="0" fontId="25" fillId="0" borderId="32" xfId="0" applyFont="1" applyBorder="1" applyAlignment="1">
      <alignment horizontal="center" vertical="center"/>
    </xf>
    <xf numFmtId="0" fontId="25" fillId="0" borderId="33" xfId="0" applyFont="1" applyBorder="1" applyAlignment="1">
      <alignment horizontal="center" vertical="center"/>
    </xf>
    <xf numFmtId="0" fontId="24" fillId="0" borderId="58" xfId="0" applyFont="1" applyFill="1" applyBorder="1" applyAlignment="1">
      <alignment horizontal="center" vertical="center"/>
    </xf>
    <xf numFmtId="0" fontId="24" fillId="0" borderId="59" xfId="0" applyFont="1" applyFill="1" applyBorder="1" applyAlignment="1">
      <alignment horizontal="center" vertical="center"/>
    </xf>
    <xf numFmtId="0" fontId="24" fillId="0" borderId="60" xfId="0" applyFont="1" applyFill="1" applyBorder="1" applyAlignment="1">
      <alignment horizontal="center" vertical="center"/>
    </xf>
    <xf numFmtId="0" fontId="13" fillId="4" borderId="2" xfId="0" applyFont="1" applyFill="1" applyBorder="1" applyAlignment="1">
      <alignment horizontal="center"/>
    </xf>
    <xf numFmtId="0" fontId="13" fillId="4" borderId="4" xfId="0" applyFont="1" applyFill="1" applyBorder="1" applyAlignment="1">
      <alignment horizontal="center"/>
    </xf>
    <xf numFmtId="0" fontId="13" fillId="4" borderId="20" xfId="0" applyFont="1" applyFill="1" applyBorder="1" applyAlignment="1">
      <alignment horizontal="center"/>
    </xf>
    <xf numFmtId="0" fontId="13" fillId="2" borderId="2" xfId="0" applyFont="1" applyFill="1" applyBorder="1" applyAlignment="1">
      <alignment horizontal="left" vertical="center" wrapText="1"/>
    </xf>
    <xf numFmtId="0" fontId="13" fillId="2" borderId="4" xfId="0" applyFont="1" applyFill="1" applyBorder="1" applyAlignment="1">
      <alignment horizontal="left" vertical="center" wrapText="1"/>
    </xf>
    <xf numFmtId="0" fontId="13" fillId="2" borderId="20" xfId="0" applyFont="1" applyFill="1" applyBorder="1" applyAlignment="1">
      <alignment horizontal="left" vertical="center" wrapText="1"/>
    </xf>
    <xf numFmtId="0" fontId="9" fillId="12" borderId="2" xfId="0" applyFont="1" applyFill="1" applyBorder="1" applyAlignment="1">
      <alignment horizontal="left" vertical="center"/>
    </xf>
    <xf numFmtId="0" fontId="9" fillId="12" borderId="4" xfId="0" applyFont="1" applyFill="1" applyBorder="1" applyAlignment="1">
      <alignment horizontal="left" vertical="center"/>
    </xf>
    <xf numFmtId="0" fontId="9" fillId="12" borderId="20" xfId="0" applyFont="1" applyFill="1" applyBorder="1" applyAlignment="1">
      <alignment horizontal="left" vertical="center"/>
    </xf>
    <xf numFmtId="0" fontId="13" fillId="8" borderId="1" xfId="0" applyFont="1" applyFill="1" applyBorder="1" applyAlignment="1">
      <alignment horizontal="left"/>
    </xf>
    <xf numFmtId="49" fontId="25" fillId="0" borderId="9" xfId="0" applyNumberFormat="1" applyFont="1" applyFill="1" applyBorder="1" applyAlignment="1">
      <alignment horizontal="center" vertical="center" wrapText="1"/>
    </xf>
    <xf numFmtId="0" fontId="25" fillId="0" borderId="9" xfId="0" applyFont="1" applyFill="1" applyBorder="1" applyAlignment="1">
      <alignment horizontal="center" vertical="center" wrapText="1"/>
    </xf>
    <xf numFmtId="49" fontId="25" fillId="0" borderId="1" xfId="0" applyNumberFormat="1" applyFont="1" applyFill="1" applyBorder="1" applyAlignment="1">
      <alignment horizontal="center" vertical="center"/>
    </xf>
    <xf numFmtId="0" fontId="25" fillId="0" borderId="1" xfId="0" applyFont="1" applyFill="1" applyBorder="1" applyAlignment="1">
      <alignment horizontal="center" vertical="center"/>
    </xf>
    <xf numFmtId="0" fontId="9" fillId="2" borderId="1" xfId="32" applyFont="1" applyFill="1" applyBorder="1" applyAlignment="1">
      <alignment horizontal="left" vertical="top" wrapText="1"/>
    </xf>
    <xf numFmtId="0" fontId="9" fillId="12" borderId="1" xfId="0" applyFont="1" applyFill="1" applyBorder="1" applyAlignment="1">
      <alignment horizontal="left" vertical="center" wrapText="1"/>
    </xf>
    <xf numFmtId="49" fontId="13" fillId="7" borderId="1" xfId="0" applyNumberFormat="1" applyFont="1" applyFill="1" applyBorder="1" applyAlignment="1">
      <alignment horizontal="center" vertical="center" wrapText="1"/>
    </xf>
    <xf numFmtId="0" fontId="13" fillId="2" borderId="1" xfId="0" applyFont="1" applyFill="1" applyBorder="1" applyAlignment="1">
      <alignment horizontal="left" vertical="center"/>
    </xf>
    <xf numFmtId="0" fontId="13" fillId="4" borderId="1" xfId="0" applyFont="1" applyFill="1" applyBorder="1" applyAlignment="1">
      <alignment horizontal="center"/>
    </xf>
    <xf numFmtId="0" fontId="13" fillId="2" borderId="1" xfId="0" applyFont="1" applyFill="1" applyBorder="1" applyAlignment="1">
      <alignment horizontal="left" vertical="center" wrapText="1"/>
    </xf>
    <xf numFmtId="0" fontId="13" fillId="4" borderId="1" xfId="0" applyFont="1" applyFill="1" applyBorder="1" applyAlignment="1">
      <alignment horizontal="center" vertical="center" wrapText="1"/>
    </xf>
    <xf numFmtId="0" fontId="9" fillId="12" borderId="1" xfId="0" applyFont="1" applyFill="1" applyBorder="1" applyAlignment="1">
      <alignment horizontal="left" vertical="top" wrapText="1"/>
    </xf>
    <xf numFmtId="0" fontId="9" fillId="12" borderId="2" xfId="0" applyFont="1" applyFill="1" applyBorder="1" applyAlignment="1">
      <alignment horizontal="left" vertical="center" wrapText="1"/>
    </xf>
    <xf numFmtId="0" fontId="9" fillId="12" borderId="4" xfId="0" applyFont="1" applyFill="1" applyBorder="1" applyAlignment="1">
      <alignment horizontal="left" vertical="center" wrapText="1"/>
    </xf>
    <xf numFmtId="0" fontId="9" fillId="12" borderId="20" xfId="0" applyFont="1" applyFill="1" applyBorder="1" applyAlignment="1">
      <alignment horizontal="left" vertical="center" wrapText="1"/>
    </xf>
    <xf numFmtId="0" fontId="13" fillId="2" borderId="2" xfId="0" applyFont="1" applyFill="1" applyBorder="1" applyAlignment="1">
      <alignment horizontal="left" vertical="center"/>
    </xf>
    <xf numFmtId="0" fontId="13" fillId="2" borderId="4" xfId="0" applyFont="1" applyFill="1" applyBorder="1" applyAlignment="1">
      <alignment horizontal="left" vertical="center"/>
    </xf>
    <xf numFmtId="0" fontId="13" fillId="2" borderId="20" xfId="0" applyFont="1" applyFill="1" applyBorder="1" applyAlignment="1">
      <alignment horizontal="left" vertical="center"/>
    </xf>
    <xf numFmtId="0" fontId="81" fillId="2" borderId="2" xfId="0" applyFont="1" applyFill="1" applyBorder="1" applyAlignment="1">
      <alignment horizontal="left"/>
    </xf>
    <xf numFmtId="0" fontId="81" fillId="2" borderId="4" xfId="0" applyFont="1" applyFill="1" applyBorder="1" applyAlignment="1">
      <alignment horizontal="left"/>
    </xf>
    <xf numFmtId="0" fontId="81" fillId="2" borderId="20" xfId="0" applyFont="1" applyFill="1" applyBorder="1" applyAlignment="1">
      <alignment horizontal="left"/>
    </xf>
    <xf numFmtId="0" fontId="81" fillId="8" borderId="1" xfId="0" applyFont="1" applyFill="1" applyBorder="1" applyAlignment="1">
      <alignment horizontal="left"/>
    </xf>
    <xf numFmtId="0" fontId="13" fillId="8" borderId="2" xfId="0" applyFont="1" applyFill="1" applyBorder="1" applyAlignment="1">
      <alignment horizontal="left" wrapText="1"/>
    </xf>
    <xf numFmtId="0" fontId="13" fillId="8" borderId="4" xfId="0" applyFont="1" applyFill="1" applyBorder="1" applyAlignment="1">
      <alignment horizontal="left" wrapText="1"/>
    </xf>
    <xf numFmtId="0" fontId="13" fillId="8" borderId="20" xfId="0" applyFont="1" applyFill="1" applyBorder="1" applyAlignment="1">
      <alignment horizontal="left" wrapText="1"/>
    </xf>
    <xf numFmtId="0" fontId="13" fillId="8" borderId="1" xfId="13" applyFont="1" applyFill="1" applyBorder="1" applyAlignment="1">
      <alignment horizontal="left" vertical="center" wrapText="1" shrinkToFit="1"/>
    </xf>
    <xf numFmtId="3" fontId="9" fillId="12" borderId="2" xfId="0" applyNumberFormat="1" applyFont="1" applyFill="1" applyBorder="1" applyAlignment="1">
      <alignment horizontal="left" vertical="center" wrapText="1"/>
    </xf>
    <xf numFmtId="3" fontId="9" fillId="8" borderId="2" xfId="0" applyNumberFormat="1" applyFont="1" applyFill="1" applyBorder="1" applyAlignment="1">
      <alignment horizontal="left" vertical="center" wrapText="1"/>
    </xf>
    <xf numFmtId="0" fontId="9" fillId="8" borderId="4" xfId="0" applyFont="1" applyFill="1" applyBorder="1" applyAlignment="1">
      <alignment horizontal="left" vertical="center" wrapText="1"/>
    </xf>
    <xf numFmtId="0" fontId="9" fillId="8" borderId="20" xfId="0" applyFont="1" applyFill="1" applyBorder="1" applyAlignment="1">
      <alignment horizontal="left" vertical="center" wrapText="1"/>
    </xf>
    <xf numFmtId="0" fontId="9" fillId="12" borderId="1" xfId="0" applyFont="1" applyFill="1" applyBorder="1" applyAlignment="1">
      <alignment horizontal="left" vertical="center"/>
    </xf>
    <xf numFmtId="0" fontId="13" fillId="44" borderId="2" xfId="0" applyFont="1" applyFill="1" applyBorder="1" applyAlignment="1">
      <alignment horizontal="left"/>
    </xf>
    <xf numFmtId="0" fontId="13" fillId="44" borderId="4" xfId="0" applyFont="1" applyFill="1" applyBorder="1" applyAlignment="1">
      <alignment horizontal="left"/>
    </xf>
    <xf numFmtId="0" fontId="13" fillId="44" borderId="20" xfId="0" applyFont="1" applyFill="1" applyBorder="1" applyAlignment="1">
      <alignment horizontal="left"/>
    </xf>
    <xf numFmtId="0" fontId="81" fillId="43" borderId="2" xfId="0" applyFont="1" applyFill="1" applyBorder="1" applyAlignment="1">
      <alignment horizontal="left"/>
    </xf>
    <xf numFmtId="0" fontId="81" fillId="43" borderId="4" xfId="0" applyFont="1" applyFill="1" applyBorder="1" applyAlignment="1">
      <alignment horizontal="left"/>
    </xf>
    <xf numFmtId="0" fontId="81" fillId="43" borderId="20" xfId="0" applyFont="1" applyFill="1" applyBorder="1" applyAlignment="1">
      <alignment horizontal="left"/>
    </xf>
    <xf numFmtId="0" fontId="81" fillId="44" borderId="2" xfId="0" applyFont="1" applyFill="1" applyBorder="1" applyAlignment="1">
      <alignment horizontal="left"/>
    </xf>
    <xf numFmtId="0" fontId="81" fillId="44" borderId="4" xfId="0" applyFont="1" applyFill="1" applyBorder="1" applyAlignment="1">
      <alignment horizontal="left"/>
    </xf>
    <xf numFmtId="0" fontId="81" fillId="44" borderId="20" xfId="0" applyFont="1" applyFill="1" applyBorder="1" applyAlignment="1">
      <alignment horizontal="left"/>
    </xf>
    <xf numFmtId="0" fontId="13" fillId="43" borderId="2" xfId="0" applyFont="1" applyFill="1" applyBorder="1" applyAlignment="1">
      <alignment horizontal="left"/>
    </xf>
    <xf numFmtId="0" fontId="13" fillId="43" borderId="4" xfId="0" applyFont="1" applyFill="1" applyBorder="1" applyAlignment="1">
      <alignment horizontal="left"/>
    </xf>
    <xf numFmtId="0" fontId="13" fillId="43" borderId="20" xfId="0" applyFont="1" applyFill="1" applyBorder="1" applyAlignment="1">
      <alignment horizontal="left"/>
    </xf>
    <xf numFmtId="0" fontId="7" fillId="0" borderId="4" xfId="0" applyFont="1" applyBorder="1" applyAlignment="1">
      <alignment wrapText="1"/>
    </xf>
    <xf numFmtId="0" fontId="7" fillId="0" borderId="20" xfId="0" applyFont="1" applyBorder="1" applyAlignment="1">
      <alignment wrapText="1"/>
    </xf>
    <xf numFmtId="0" fontId="7" fillId="8" borderId="4" xfId="0" applyFont="1" applyFill="1" applyBorder="1" applyAlignment="1">
      <alignment wrapText="1"/>
    </xf>
    <xf numFmtId="0" fontId="7" fillId="8" borderId="20" xfId="0" applyFont="1" applyFill="1" applyBorder="1" applyAlignment="1">
      <alignment wrapText="1"/>
    </xf>
    <xf numFmtId="0" fontId="13" fillId="11" borderId="2" xfId="0" applyFont="1" applyFill="1" applyBorder="1" applyAlignment="1">
      <alignment horizontal="left" wrapText="1"/>
    </xf>
    <xf numFmtId="0" fontId="13" fillId="11" borderId="4" xfId="0" applyFont="1" applyFill="1" applyBorder="1" applyAlignment="1">
      <alignment horizontal="left" wrapText="1"/>
    </xf>
    <xf numFmtId="0" fontId="13" fillId="11" borderId="20" xfId="0" applyFont="1" applyFill="1" applyBorder="1" applyAlignment="1">
      <alignment horizontal="left" wrapText="1"/>
    </xf>
    <xf numFmtId="0" fontId="13" fillId="14" borderId="1" xfId="0" applyFont="1" applyFill="1" applyBorder="1" applyAlignment="1">
      <alignment horizontal="left"/>
    </xf>
    <xf numFmtId="0" fontId="9" fillId="8" borderId="1" xfId="0" applyFont="1" applyFill="1" applyBorder="1" applyAlignment="1">
      <alignment horizontal="left" vertical="center" wrapText="1"/>
    </xf>
    <xf numFmtId="0" fontId="9" fillId="0" borderId="1" xfId="0" applyFont="1" applyFill="1" applyBorder="1" applyAlignment="1">
      <alignment horizontal="left" vertical="center" wrapText="1"/>
    </xf>
    <xf numFmtId="0" fontId="9" fillId="15" borderId="4" xfId="0" applyFont="1" applyFill="1" applyBorder="1" applyAlignment="1">
      <alignment horizontal="left" vertical="center" wrapText="1"/>
    </xf>
    <xf numFmtId="0" fontId="9" fillId="15" borderId="20" xfId="0" applyFont="1" applyFill="1" applyBorder="1" applyAlignment="1">
      <alignment horizontal="left" vertical="center" wrapText="1"/>
    </xf>
    <xf numFmtId="2" fontId="48" fillId="15" borderId="43" xfId="30" applyNumberFormat="1" applyFont="1" applyFill="1" applyBorder="1" applyAlignment="1">
      <alignment horizontal="center" vertical="center" wrapText="1"/>
    </xf>
    <xf numFmtId="2" fontId="48" fillId="15" borderId="35" xfId="30" applyNumberFormat="1" applyFont="1" applyFill="1" applyBorder="1" applyAlignment="1">
      <alignment horizontal="center" vertical="center" wrapText="1"/>
    </xf>
    <xf numFmtId="2" fontId="48" fillId="15" borderId="36" xfId="30" applyNumberFormat="1" applyFont="1" applyFill="1" applyBorder="1" applyAlignment="1">
      <alignment horizontal="center" vertical="center" wrapText="1"/>
    </xf>
    <xf numFmtId="0" fontId="48" fillId="12" borderId="53" xfId="7" applyFont="1" applyFill="1" applyBorder="1" applyAlignment="1">
      <alignment horizontal="center" vertical="center" wrapText="1"/>
    </xf>
    <xf numFmtId="0" fontId="48" fillId="12" borderId="4" xfId="7" applyFont="1" applyFill="1" applyBorder="1" applyAlignment="1">
      <alignment horizontal="center" vertical="center" wrapText="1"/>
    </xf>
    <xf numFmtId="0" fontId="48" fillId="12" borderId="41" xfId="7" applyFont="1" applyFill="1" applyBorder="1" applyAlignment="1">
      <alignment horizontal="center" vertical="center" wrapText="1"/>
    </xf>
    <xf numFmtId="0" fontId="9" fillId="8" borderId="1" xfId="7" applyFont="1" applyFill="1" applyBorder="1" applyAlignment="1">
      <alignment horizontal="center" vertical="center" wrapText="1"/>
    </xf>
    <xf numFmtId="0" fontId="59" fillId="14" borderId="53" xfId="7" applyFont="1" applyFill="1" applyBorder="1" applyAlignment="1">
      <alignment horizontal="center" vertical="center" wrapText="1"/>
    </xf>
    <xf numFmtId="0" fontId="59" fillId="14" borderId="4" xfId="7" applyFont="1" applyFill="1" applyBorder="1" applyAlignment="1">
      <alignment horizontal="center" vertical="center" wrapText="1"/>
    </xf>
    <xf numFmtId="0" fontId="59" fillId="14" borderId="41" xfId="7" applyFont="1" applyFill="1" applyBorder="1" applyAlignment="1">
      <alignment horizontal="center" vertical="center" wrapText="1"/>
    </xf>
    <xf numFmtId="49" fontId="25" fillId="0" borderId="1" xfId="0" applyNumberFormat="1" applyFont="1" applyFill="1" applyBorder="1" applyAlignment="1">
      <alignment horizontal="center" vertical="center" wrapText="1"/>
    </xf>
    <xf numFmtId="0" fontId="25" fillId="0" borderId="1" xfId="0" applyFont="1" applyFill="1" applyBorder="1" applyAlignment="1">
      <alignment horizontal="center" vertical="center" wrapText="1"/>
    </xf>
    <xf numFmtId="0" fontId="25" fillId="0" borderId="1" xfId="0" applyFont="1" applyBorder="1" applyAlignment="1">
      <alignment horizontal="center" vertical="center"/>
    </xf>
    <xf numFmtId="0" fontId="9" fillId="4" borderId="2" xfId="0" applyFont="1" applyFill="1" applyBorder="1" applyAlignment="1">
      <alignment horizontal="center" vertical="center"/>
    </xf>
    <xf numFmtId="0" fontId="9" fillId="4" borderId="4" xfId="0" applyFont="1" applyFill="1" applyBorder="1" applyAlignment="1">
      <alignment horizontal="center" vertical="center"/>
    </xf>
    <xf numFmtId="0" fontId="75" fillId="0" borderId="0" xfId="0" applyFont="1" applyAlignment="1">
      <alignment horizontal="center"/>
    </xf>
    <xf numFmtId="0" fontId="75" fillId="0" borderId="40" xfId="0" applyFont="1" applyBorder="1" applyAlignment="1">
      <alignment horizontal="center"/>
    </xf>
    <xf numFmtId="0" fontId="6" fillId="0" borderId="54" xfId="0" applyFont="1" applyFill="1" applyBorder="1" applyAlignment="1">
      <alignment horizontal="center" vertical="center"/>
    </xf>
    <xf numFmtId="0" fontId="6" fillId="0" borderId="0" xfId="0" applyFont="1" applyFill="1" applyBorder="1" applyAlignment="1">
      <alignment horizontal="center" vertical="center"/>
    </xf>
    <xf numFmtId="0" fontId="71" fillId="0" borderId="0" xfId="0" applyFont="1" applyFill="1" applyBorder="1" applyAlignment="1">
      <alignment horizontal="center" vertical="center"/>
    </xf>
    <xf numFmtId="0" fontId="48" fillId="0" borderId="0" xfId="0" applyFont="1" applyFill="1" applyBorder="1" applyAlignment="1">
      <alignment horizontal="center"/>
    </xf>
    <xf numFmtId="0" fontId="0" fillId="0" borderId="0" xfId="0" applyAlignment="1">
      <alignment horizontal="center" vertical="center"/>
    </xf>
    <xf numFmtId="0" fontId="6" fillId="30" borderId="28" xfId="0" applyFont="1" applyFill="1" applyBorder="1" applyAlignment="1">
      <alignment horizontal="left"/>
    </xf>
    <xf numFmtId="0" fontId="6" fillId="30" borderId="29" xfId="0" applyFont="1" applyFill="1" applyBorder="1" applyAlignment="1">
      <alignment horizontal="left"/>
    </xf>
    <xf numFmtId="0" fontId="6" fillId="30" borderId="30" xfId="0" applyFont="1" applyFill="1" applyBorder="1" applyAlignment="1">
      <alignment horizontal="left"/>
    </xf>
    <xf numFmtId="0" fontId="48" fillId="0" borderId="52" xfId="0" applyFont="1" applyFill="1" applyBorder="1" applyAlignment="1">
      <alignment horizontal="center"/>
    </xf>
    <xf numFmtId="0" fontId="6" fillId="0" borderId="19" xfId="0" applyFont="1" applyFill="1" applyBorder="1" applyAlignment="1">
      <alignment horizontal="center"/>
    </xf>
    <xf numFmtId="0" fontId="6" fillId="0" borderId="0" xfId="0" applyFont="1" applyFill="1" applyBorder="1" applyAlignment="1">
      <alignment horizontal="center"/>
    </xf>
    <xf numFmtId="0" fontId="48" fillId="0" borderId="0" xfId="0" applyFont="1" applyFill="1" applyBorder="1" applyAlignment="1">
      <alignment horizontal="center" vertical="center" wrapText="1"/>
    </xf>
    <xf numFmtId="0" fontId="48" fillId="0" borderId="28" xfId="0" applyFont="1" applyFill="1" applyBorder="1" applyAlignment="1">
      <alignment horizontal="center" vertical="center"/>
    </xf>
    <xf numFmtId="0" fontId="48" fillId="0" borderId="29" xfId="0" applyFont="1" applyFill="1" applyBorder="1" applyAlignment="1">
      <alignment horizontal="center" vertical="center"/>
    </xf>
    <xf numFmtId="191" fontId="78" fillId="29" borderId="53" xfId="28" applyNumberFormat="1" applyFont="1" applyFill="1" applyBorder="1" applyAlignment="1">
      <alignment horizontal="left" vertical="center"/>
    </xf>
    <xf numFmtId="191" fontId="78" fillId="29" borderId="4" xfId="28" applyNumberFormat="1" applyFont="1" applyFill="1" applyBorder="1" applyAlignment="1">
      <alignment horizontal="left" vertical="center"/>
    </xf>
    <xf numFmtId="191" fontId="78" fillId="29" borderId="20" xfId="28" applyNumberFormat="1" applyFont="1" applyFill="1" applyBorder="1" applyAlignment="1">
      <alignment horizontal="left" vertical="center"/>
    </xf>
    <xf numFmtId="191" fontId="78" fillId="26" borderId="53" xfId="28" applyNumberFormat="1" applyFont="1" applyFill="1" applyBorder="1" applyAlignment="1">
      <alignment horizontal="left" vertical="center"/>
    </xf>
    <xf numFmtId="191" fontId="78" fillId="26" borderId="4" xfId="28" applyNumberFormat="1" applyFont="1" applyFill="1" applyBorder="1" applyAlignment="1">
      <alignment horizontal="left" vertical="center"/>
    </xf>
    <xf numFmtId="191" fontId="78" fillId="26" borderId="20" xfId="28" applyNumberFormat="1" applyFont="1" applyFill="1" applyBorder="1" applyAlignment="1">
      <alignment horizontal="left" vertical="center"/>
    </xf>
    <xf numFmtId="191" fontId="78" fillId="29" borderId="1" xfId="28" applyNumberFormat="1" applyFont="1" applyFill="1" applyBorder="1" applyAlignment="1">
      <alignment horizontal="left" vertical="center" wrapText="1"/>
    </xf>
    <xf numFmtId="0" fontId="0" fillId="25" borderId="27" xfId="0" applyFill="1" applyBorder="1" applyAlignment="1">
      <alignment horizontal="center" vertical="center"/>
    </xf>
    <xf numFmtId="0" fontId="0" fillId="25" borderId="6" xfId="0" applyFill="1" applyBorder="1" applyAlignment="1">
      <alignment horizontal="center" vertical="center"/>
    </xf>
    <xf numFmtId="0" fontId="71" fillId="32" borderId="28" xfId="0" applyFont="1" applyFill="1" applyBorder="1" applyAlignment="1">
      <alignment horizontal="center" vertical="center"/>
    </xf>
    <xf numFmtId="0" fontId="71" fillId="32" borderId="29" xfId="0" applyFont="1" applyFill="1" applyBorder="1" applyAlignment="1">
      <alignment horizontal="center" vertical="center"/>
    </xf>
    <xf numFmtId="0" fontId="71" fillId="21" borderId="28" xfId="0" applyFont="1" applyFill="1" applyBorder="1" applyAlignment="1">
      <alignment horizontal="center" vertical="center"/>
    </xf>
    <xf numFmtId="0" fontId="71" fillId="21" borderId="29" xfId="0" applyFont="1" applyFill="1" applyBorder="1" applyAlignment="1">
      <alignment horizontal="center" vertical="center"/>
    </xf>
    <xf numFmtId="2" fontId="48" fillId="32" borderId="28" xfId="30" applyNumberFormat="1" applyFont="1" applyFill="1" applyBorder="1" applyAlignment="1">
      <alignment horizontal="center" vertical="center" wrapText="1"/>
    </xf>
    <xf numFmtId="2" fontId="48" fillId="32" borderId="29" xfId="30" applyNumberFormat="1" applyFont="1" applyFill="1" applyBorder="1" applyAlignment="1">
      <alignment horizontal="center" vertical="center" wrapText="1"/>
    </xf>
    <xf numFmtId="2" fontId="48" fillId="32" borderId="38" xfId="30" applyNumberFormat="1" applyFont="1" applyFill="1" applyBorder="1" applyAlignment="1">
      <alignment horizontal="center" vertical="center" wrapText="1"/>
    </xf>
    <xf numFmtId="0" fontId="48" fillId="0" borderId="54" xfId="0" applyFont="1" applyFill="1" applyBorder="1" applyAlignment="1">
      <alignment horizontal="center" vertical="center"/>
    </xf>
    <xf numFmtId="0" fontId="48" fillId="0" borderId="0" xfId="0" applyFont="1" applyFill="1" applyBorder="1" applyAlignment="1">
      <alignment horizontal="center" vertical="center"/>
    </xf>
    <xf numFmtId="0" fontId="6" fillId="26" borderId="28" xfId="0" applyFont="1" applyFill="1" applyBorder="1" applyAlignment="1">
      <alignment horizontal="left" wrapText="1"/>
    </xf>
    <xf numFmtId="0" fontId="6" fillId="26" borderId="29" xfId="0" applyFont="1" applyFill="1" applyBorder="1" applyAlignment="1">
      <alignment horizontal="left" wrapText="1"/>
    </xf>
    <xf numFmtId="0" fontId="6" fillId="26" borderId="30" xfId="0" applyFont="1" applyFill="1" applyBorder="1" applyAlignment="1">
      <alignment horizontal="left" wrapText="1"/>
    </xf>
    <xf numFmtId="183" fontId="9" fillId="0" borderId="0" xfId="0" applyNumberFormat="1" applyFont="1" applyFill="1" applyBorder="1" applyAlignment="1">
      <alignment horizontal="center" vertical="center"/>
    </xf>
    <xf numFmtId="49" fontId="9" fillId="0" borderId="6" xfId="0" applyNumberFormat="1" applyFont="1" applyFill="1" applyBorder="1" applyAlignment="1">
      <alignment horizontal="left" vertical="center" wrapText="1"/>
    </xf>
    <xf numFmtId="49" fontId="13" fillId="26" borderId="4" xfId="0" applyNumberFormat="1" applyFont="1" applyFill="1" applyBorder="1" applyAlignment="1">
      <alignment horizontal="center" vertical="center" wrapText="1"/>
    </xf>
    <xf numFmtId="49" fontId="13" fillId="26" borderId="20" xfId="0" applyNumberFormat="1" applyFont="1" applyFill="1" applyBorder="1" applyAlignment="1">
      <alignment horizontal="center" vertical="center" wrapText="1"/>
    </xf>
    <xf numFmtId="0" fontId="48" fillId="0" borderId="54" xfId="0" applyFont="1" applyFill="1" applyBorder="1" applyAlignment="1">
      <alignment horizontal="center" vertical="center" wrapText="1"/>
    </xf>
    <xf numFmtId="0" fontId="48" fillId="0" borderId="28" xfId="0" applyFont="1" applyFill="1" applyBorder="1" applyAlignment="1">
      <alignment horizontal="center" vertical="center" wrapText="1"/>
    </xf>
    <xf numFmtId="2" fontId="48" fillId="30" borderId="28" xfId="30" applyNumberFormat="1" applyFont="1" applyFill="1" applyBorder="1" applyAlignment="1">
      <alignment horizontal="center" vertical="center" wrapText="1"/>
    </xf>
    <xf numFmtId="2" fontId="48" fillId="30" borderId="29" xfId="30" applyNumberFormat="1" applyFont="1" applyFill="1" applyBorder="1" applyAlignment="1">
      <alignment horizontal="center" vertical="center" wrapText="1"/>
    </xf>
    <xf numFmtId="2" fontId="48" fillId="30" borderId="38" xfId="30" applyNumberFormat="1" applyFont="1" applyFill="1" applyBorder="1" applyAlignment="1">
      <alignment horizontal="center" vertical="center" wrapText="1"/>
    </xf>
    <xf numFmtId="0" fontId="76" fillId="0" borderId="2" xfId="0" applyFont="1" applyBorder="1" applyAlignment="1">
      <alignment horizontal="center" vertical="center" wrapText="1"/>
    </xf>
    <xf numFmtId="0" fontId="76" fillId="0" borderId="20" xfId="0" applyFont="1" applyBorder="1" applyAlignment="1">
      <alignment horizontal="center" vertical="center" wrapText="1"/>
    </xf>
    <xf numFmtId="0" fontId="62" fillId="26" borderId="2" xfId="7" applyFont="1" applyFill="1" applyBorder="1" applyAlignment="1" applyProtection="1">
      <alignment horizontal="left" vertical="center" wrapText="1"/>
    </xf>
    <xf numFmtId="0" fontId="62" fillId="26" borderId="4" xfId="7" applyFont="1" applyFill="1" applyBorder="1" applyAlignment="1" applyProtection="1">
      <alignment horizontal="left" vertical="center" wrapText="1"/>
    </xf>
    <xf numFmtId="0" fontId="85" fillId="12" borderId="61" xfId="35" applyFont="1" applyFill="1" applyBorder="1" applyAlignment="1">
      <alignment horizontal="left" vertical="center" wrapText="1"/>
    </xf>
    <xf numFmtId="0" fontId="85" fillId="0" borderId="61" xfId="32" applyFont="1" applyBorder="1" applyAlignment="1">
      <alignment horizontal="left" vertical="center" wrapText="1"/>
    </xf>
    <xf numFmtId="0" fontId="48" fillId="28" borderId="28" xfId="0" applyFont="1" applyFill="1" applyBorder="1" applyAlignment="1">
      <alignment horizontal="left" vertical="center" wrapText="1"/>
    </xf>
    <xf numFmtId="0" fontId="48" fillId="28" borderId="29" xfId="0" applyFont="1" applyFill="1" applyBorder="1" applyAlignment="1">
      <alignment horizontal="left" vertical="center" wrapText="1"/>
    </xf>
    <xf numFmtId="0" fontId="48" fillId="28" borderId="30" xfId="0" applyFont="1" applyFill="1" applyBorder="1" applyAlignment="1">
      <alignment horizontal="left" vertical="center" wrapText="1"/>
    </xf>
    <xf numFmtId="0" fontId="6" fillId="30" borderId="28" xfId="0" applyFont="1" applyFill="1" applyBorder="1" applyAlignment="1">
      <alignment horizontal="center"/>
    </xf>
    <xf numFmtId="0" fontId="6" fillId="30" borderId="29" xfId="0" applyFont="1" applyFill="1" applyBorder="1" applyAlignment="1">
      <alignment horizontal="center"/>
    </xf>
    <xf numFmtId="0" fontId="6" fillId="30" borderId="30" xfId="0" applyFont="1" applyFill="1" applyBorder="1" applyAlignment="1">
      <alignment horizontal="center"/>
    </xf>
    <xf numFmtId="0" fontId="13" fillId="29" borderId="4" xfId="12" applyFont="1" applyFill="1" applyBorder="1" applyAlignment="1">
      <alignment horizontal="center" vertical="center" wrapText="1"/>
    </xf>
    <xf numFmtId="0" fontId="13" fillId="29" borderId="20" xfId="12" applyFont="1" applyFill="1" applyBorder="1" applyAlignment="1">
      <alignment horizontal="center" vertical="center" wrapText="1"/>
    </xf>
    <xf numFmtId="49" fontId="13" fillId="29" borderId="4" xfId="0" applyNumberFormat="1" applyFont="1" applyFill="1" applyBorder="1" applyAlignment="1">
      <alignment horizontal="center" vertical="center" wrapText="1"/>
    </xf>
    <xf numFmtId="0" fontId="13" fillId="29" borderId="4" xfId="12" applyFont="1" applyFill="1" applyBorder="1" applyAlignment="1">
      <alignment horizontal="left" vertical="center" wrapText="1"/>
    </xf>
    <xf numFmtId="0" fontId="13" fillId="29" borderId="20" xfId="12" applyFont="1" applyFill="1" applyBorder="1" applyAlignment="1">
      <alignment horizontal="left" vertical="center" wrapText="1"/>
    </xf>
    <xf numFmtId="0" fontId="48" fillId="21" borderId="28" xfId="0" applyFont="1" applyFill="1" applyBorder="1" applyAlignment="1">
      <alignment horizontal="center" vertical="center"/>
    </xf>
    <xf numFmtId="0" fontId="48" fillId="21" borderId="29" xfId="0" applyFont="1" applyFill="1" applyBorder="1" applyAlignment="1">
      <alignment horizontal="center" vertical="center"/>
    </xf>
    <xf numFmtId="0" fontId="48" fillId="21" borderId="30" xfId="0" applyFont="1" applyFill="1" applyBorder="1" applyAlignment="1">
      <alignment horizontal="center" vertical="center"/>
    </xf>
    <xf numFmtId="0" fontId="48" fillId="30" borderId="19" xfId="0" applyFont="1" applyFill="1" applyBorder="1" applyAlignment="1">
      <alignment horizontal="left"/>
    </xf>
    <xf numFmtId="0" fontId="48" fillId="30" borderId="0" xfId="0" applyFont="1" applyFill="1" applyBorder="1" applyAlignment="1">
      <alignment horizontal="left"/>
    </xf>
    <xf numFmtId="0" fontId="48" fillId="30" borderId="40" xfId="0" applyFont="1" applyFill="1" applyBorder="1" applyAlignment="1">
      <alignment horizontal="left"/>
    </xf>
    <xf numFmtId="0" fontId="6" fillId="27" borderId="28" xfId="0" applyFont="1" applyFill="1" applyBorder="1" applyAlignment="1">
      <alignment horizontal="center" vertical="center"/>
    </xf>
    <xf numFmtId="0" fontId="6" fillId="27" borderId="29" xfId="0" applyFont="1" applyFill="1" applyBorder="1" applyAlignment="1">
      <alignment horizontal="center" vertical="center"/>
    </xf>
    <xf numFmtId="0" fontId="6" fillId="27" borderId="30" xfId="0" applyFont="1" applyFill="1" applyBorder="1" applyAlignment="1">
      <alignment horizontal="center" vertical="center"/>
    </xf>
    <xf numFmtId="0" fontId="6" fillId="30" borderId="28" xfId="0" applyFont="1" applyFill="1" applyBorder="1" applyAlignment="1">
      <alignment horizontal="center" vertical="center"/>
    </xf>
    <xf numFmtId="0" fontId="6" fillId="30" borderId="29" xfId="0" applyFont="1" applyFill="1" applyBorder="1" applyAlignment="1">
      <alignment horizontal="center" vertical="center"/>
    </xf>
    <xf numFmtId="0" fontId="6" fillId="30" borderId="30" xfId="0" applyFont="1" applyFill="1" applyBorder="1" applyAlignment="1">
      <alignment horizontal="center" vertical="center"/>
    </xf>
    <xf numFmtId="0" fontId="6" fillId="26" borderId="1" xfId="0" applyFont="1" applyFill="1" applyBorder="1" applyAlignment="1">
      <alignment horizontal="center" vertical="center"/>
    </xf>
    <xf numFmtId="0" fontId="6" fillId="26" borderId="1" xfId="0" applyFont="1" applyFill="1" applyBorder="1" applyAlignment="1">
      <alignment horizontal="center"/>
    </xf>
    <xf numFmtId="0" fontId="6" fillId="0" borderId="54" xfId="0" applyFont="1" applyFill="1" applyBorder="1" applyAlignment="1">
      <alignment horizontal="center" wrapText="1"/>
    </xf>
    <xf numFmtId="0" fontId="6" fillId="0" borderId="0" xfId="0" applyFont="1" applyFill="1" applyBorder="1" applyAlignment="1">
      <alignment horizontal="center" wrapText="1"/>
    </xf>
    <xf numFmtId="0" fontId="6" fillId="0" borderId="28" xfId="0" applyFont="1" applyFill="1" applyBorder="1" applyAlignment="1">
      <alignment horizontal="center" wrapText="1"/>
    </xf>
    <xf numFmtId="191" fontId="48" fillId="29" borderId="11" xfId="28" applyNumberFormat="1" applyFont="1" applyFill="1" applyBorder="1" applyAlignment="1">
      <alignment horizontal="left" vertical="center"/>
    </xf>
    <xf numFmtId="191" fontId="48" fillId="29" borderId="1" xfId="28" applyNumberFormat="1" applyFont="1" applyFill="1" applyBorder="1" applyAlignment="1">
      <alignment horizontal="left" vertical="center"/>
    </xf>
    <xf numFmtId="191" fontId="48" fillId="25" borderId="11" xfId="28" applyNumberFormat="1" applyFont="1" applyFill="1" applyBorder="1" applyAlignment="1">
      <alignment horizontal="left" vertical="center"/>
    </xf>
    <xf numFmtId="191" fontId="48" fillId="25" borderId="1" xfId="28" applyNumberFormat="1" applyFont="1" applyFill="1" applyBorder="1" applyAlignment="1">
      <alignment horizontal="left" vertical="center"/>
    </xf>
    <xf numFmtId="2" fontId="48" fillId="30" borderId="54" xfId="30" applyNumberFormat="1" applyFont="1" applyFill="1" applyBorder="1" applyAlignment="1">
      <alignment horizontal="center" vertical="center" wrapText="1"/>
    </xf>
    <xf numFmtId="2" fontId="48" fillId="30" borderId="0" xfId="30" applyNumberFormat="1" applyFont="1" applyFill="1" applyBorder="1" applyAlignment="1">
      <alignment horizontal="center" vertical="center" wrapText="1"/>
    </xf>
    <xf numFmtId="191" fontId="71" fillId="26" borderId="11" xfId="28" applyNumberFormat="1" applyFont="1" applyFill="1" applyBorder="1" applyAlignment="1">
      <alignment horizontal="left" vertical="center"/>
    </xf>
    <xf numFmtId="191" fontId="71" fillId="26" borderId="1" xfId="28" applyNumberFormat="1" applyFont="1" applyFill="1" applyBorder="1" applyAlignment="1">
      <alignment horizontal="left" vertical="center"/>
    </xf>
    <xf numFmtId="0" fontId="71" fillId="29" borderId="28" xfId="0" applyFont="1" applyFill="1" applyBorder="1" applyAlignment="1">
      <alignment horizontal="center" vertical="center"/>
    </xf>
    <xf numFmtId="0" fontId="71" fillId="29" borderId="29" xfId="0" applyFont="1" applyFill="1" applyBorder="1" applyAlignment="1">
      <alignment horizontal="center" vertical="center"/>
    </xf>
    <xf numFmtId="2" fontId="48" fillId="24" borderId="28" xfId="30" applyNumberFormat="1" applyFont="1" applyFill="1" applyBorder="1" applyAlignment="1">
      <alignment horizontal="center" vertical="center" wrapText="1"/>
    </xf>
    <xf numFmtId="2" fontId="48" fillId="24" borderId="29" xfId="30" applyNumberFormat="1" applyFont="1" applyFill="1" applyBorder="1" applyAlignment="1">
      <alignment horizontal="center" vertical="center" wrapText="1"/>
    </xf>
    <xf numFmtId="0" fontId="71" fillId="30" borderId="28" xfId="0" applyFont="1" applyFill="1" applyBorder="1" applyAlignment="1">
      <alignment horizontal="center" vertical="center"/>
    </xf>
    <xf numFmtId="0" fontId="71" fillId="30" borderId="29" xfId="0" applyFont="1" applyFill="1" applyBorder="1" applyAlignment="1">
      <alignment horizontal="center" vertical="center"/>
    </xf>
    <xf numFmtId="0" fontId="6" fillId="26" borderId="2" xfId="0" applyFont="1" applyFill="1" applyBorder="1" applyAlignment="1">
      <alignment horizontal="center"/>
    </xf>
    <xf numFmtId="0" fontId="6" fillId="26" borderId="4" xfId="0" applyFont="1" applyFill="1" applyBorder="1" applyAlignment="1">
      <alignment horizontal="center"/>
    </xf>
    <xf numFmtId="0" fontId="6" fillId="26" borderId="20" xfId="0" applyFont="1" applyFill="1" applyBorder="1" applyAlignment="1">
      <alignment horizontal="center"/>
    </xf>
    <xf numFmtId="0" fontId="71" fillId="28" borderId="28" xfId="0" applyFont="1" applyFill="1" applyBorder="1" applyAlignment="1">
      <alignment horizontal="center" vertical="center"/>
    </xf>
    <xf numFmtId="0" fontId="71" fillId="28" borderId="29" xfId="0" applyFont="1" applyFill="1" applyBorder="1" applyAlignment="1">
      <alignment horizontal="center" vertical="center"/>
    </xf>
    <xf numFmtId="191" fontId="48" fillId="29" borderId="17" xfId="28" applyNumberFormat="1" applyFont="1" applyFill="1" applyBorder="1" applyAlignment="1">
      <alignment horizontal="left" vertical="center"/>
    </xf>
    <xf numFmtId="191" fontId="48" fillId="29" borderId="7" xfId="28" applyNumberFormat="1" applyFont="1" applyFill="1" applyBorder="1" applyAlignment="1">
      <alignment horizontal="left" vertical="center"/>
    </xf>
    <xf numFmtId="191" fontId="78" fillId="29" borderId="11" xfId="28" applyNumberFormat="1" applyFont="1" applyFill="1" applyBorder="1" applyAlignment="1">
      <alignment horizontal="left" vertical="center"/>
    </xf>
    <xf numFmtId="191" fontId="78" fillId="29" borderId="1" xfId="28" applyNumberFormat="1" applyFont="1" applyFill="1" applyBorder="1" applyAlignment="1">
      <alignment horizontal="left" vertical="center"/>
    </xf>
    <xf numFmtId="0" fontId="0" fillId="25" borderId="27" xfId="0" applyFill="1" applyBorder="1" applyAlignment="1">
      <alignment horizontal="center"/>
    </xf>
    <xf numFmtId="0" fontId="0" fillId="25" borderId="6" xfId="0" applyFill="1" applyBorder="1" applyAlignment="1">
      <alignment horizontal="center"/>
    </xf>
    <xf numFmtId="0" fontId="0" fillId="25" borderId="21" xfId="0" applyFill="1" applyBorder="1" applyAlignment="1">
      <alignment horizontal="center"/>
    </xf>
    <xf numFmtId="0" fontId="48" fillId="21" borderId="28" xfId="0" applyFont="1" applyFill="1" applyBorder="1" applyAlignment="1">
      <alignment horizontal="left"/>
    </xf>
    <xf numFmtId="0" fontId="48" fillId="21" borderId="29" xfId="0" applyFont="1" applyFill="1" applyBorder="1" applyAlignment="1">
      <alignment horizontal="left"/>
    </xf>
    <xf numFmtId="0" fontId="48" fillId="21" borderId="30" xfId="0" applyFont="1" applyFill="1" applyBorder="1" applyAlignment="1">
      <alignment horizontal="left"/>
    </xf>
    <xf numFmtId="0" fontId="73" fillId="26" borderId="28" xfId="0" applyFont="1" applyFill="1" applyBorder="1" applyAlignment="1">
      <alignment horizontal="center" vertical="center"/>
    </xf>
    <xf numFmtId="0" fontId="73" fillId="26" borderId="42" xfId="0" applyFont="1" applyFill="1" applyBorder="1" applyAlignment="1">
      <alignment horizontal="center" vertical="center"/>
    </xf>
    <xf numFmtId="0" fontId="73" fillId="26" borderId="38" xfId="0" applyFont="1" applyFill="1" applyBorder="1" applyAlignment="1">
      <alignment horizontal="center" vertical="center"/>
    </xf>
    <xf numFmtId="49" fontId="72" fillId="0" borderId="9" xfId="0" applyNumberFormat="1" applyFont="1" applyFill="1" applyBorder="1" applyAlignment="1">
      <alignment horizontal="center" vertical="center" wrapText="1"/>
    </xf>
    <xf numFmtId="0" fontId="72" fillId="0" borderId="1" xfId="0" applyFont="1" applyFill="1" applyBorder="1" applyAlignment="1">
      <alignment horizontal="center" vertical="center" wrapText="1"/>
    </xf>
    <xf numFmtId="3" fontId="82" fillId="0" borderId="1" xfId="7" applyNumberFormat="1" applyFont="1" applyFill="1" applyBorder="1" applyAlignment="1">
      <alignment horizontal="center" vertical="center" wrapText="1"/>
    </xf>
    <xf numFmtId="49" fontId="24" fillId="0" borderId="58" xfId="0" applyNumberFormat="1" applyFont="1" applyFill="1" applyBorder="1" applyAlignment="1">
      <alignment horizontal="center" vertical="center" wrapText="1"/>
    </xf>
    <xf numFmtId="49" fontId="24" fillId="0" borderId="59" xfId="0" applyNumberFormat="1" applyFont="1" applyFill="1" applyBorder="1" applyAlignment="1">
      <alignment horizontal="center" vertical="center" wrapText="1"/>
    </xf>
    <xf numFmtId="49" fontId="24" fillId="0" borderId="60" xfId="0" applyNumberFormat="1" applyFont="1" applyFill="1" applyBorder="1" applyAlignment="1">
      <alignment horizontal="center" vertical="center" wrapText="1"/>
    </xf>
    <xf numFmtId="0" fontId="73" fillId="0" borderId="54" xfId="0" applyFont="1" applyFill="1" applyBorder="1" applyAlignment="1">
      <alignment horizontal="center" vertical="center"/>
    </xf>
    <xf numFmtId="0" fontId="73" fillId="0" borderId="0" xfId="0" applyFont="1" applyFill="1" applyBorder="1" applyAlignment="1">
      <alignment horizontal="center" vertical="center"/>
    </xf>
    <xf numFmtId="0" fontId="73" fillId="0" borderId="28" xfId="0" applyFont="1" applyFill="1" applyBorder="1" applyAlignment="1">
      <alignment horizontal="center" vertical="center"/>
    </xf>
    <xf numFmtId="0" fontId="48" fillId="26" borderId="28" xfId="0" applyFont="1" applyFill="1" applyBorder="1" applyAlignment="1">
      <alignment horizontal="center" vertical="center"/>
    </xf>
    <xf numFmtId="0" fontId="48" fillId="26" borderId="29" xfId="0" applyFont="1" applyFill="1" applyBorder="1" applyAlignment="1">
      <alignment horizontal="center" vertical="center"/>
    </xf>
    <xf numFmtId="0" fontId="48" fillId="26" borderId="30" xfId="0" applyFont="1" applyFill="1" applyBorder="1" applyAlignment="1">
      <alignment horizontal="center" vertical="center"/>
    </xf>
    <xf numFmtId="0" fontId="48" fillId="26" borderId="28" xfId="0" applyFont="1" applyFill="1" applyBorder="1" applyAlignment="1">
      <alignment horizontal="center" vertical="center" wrapText="1"/>
    </xf>
    <xf numFmtId="0" fontId="48" fillId="26" borderId="29" xfId="0" applyFont="1" applyFill="1" applyBorder="1" applyAlignment="1">
      <alignment horizontal="center" vertical="center" wrapText="1"/>
    </xf>
    <xf numFmtId="0" fontId="48" fillId="26" borderId="30" xfId="0" applyFont="1" applyFill="1" applyBorder="1" applyAlignment="1">
      <alignment horizontal="center" vertical="center" wrapText="1"/>
    </xf>
    <xf numFmtId="0" fontId="48" fillId="26" borderId="14" xfId="0" applyFont="1" applyFill="1" applyBorder="1" applyAlignment="1">
      <alignment horizontal="center" vertical="center"/>
    </xf>
    <xf numFmtId="0" fontId="48" fillId="26" borderId="56" xfId="0" applyFont="1" applyFill="1" applyBorder="1" applyAlignment="1">
      <alignment horizontal="center" vertical="center"/>
    </xf>
    <xf numFmtId="0" fontId="48" fillId="26" borderId="26" xfId="0" applyFont="1" applyFill="1" applyBorder="1" applyAlignment="1">
      <alignment horizontal="center" vertical="center"/>
    </xf>
    <xf numFmtId="0" fontId="6" fillId="26" borderId="34" xfId="0" applyFont="1" applyFill="1" applyBorder="1" applyAlignment="1">
      <alignment horizontal="center" vertical="center"/>
    </xf>
    <xf numFmtId="0" fontId="6" fillId="26" borderId="35" xfId="0" applyFont="1" applyFill="1" applyBorder="1" applyAlignment="1">
      <alignment horizontal="center" vertical="center"/>
    </xf>
    <xf numFmtId="0" fontId="6" fillId="26" borderId="37" xfId="0" applyFont="1" applyFill="1" applyBorder="1" applyAlignment="1">
      <alignment horizontal="center" vertical="center"/>
    </xf>
    <xf numFmtId="2" fontId="48" fillId="24" borderId="38" xfId="30" applyNumberFormat="1" applyFont="1" applyFill="1" applyBorder="1" applyAlignment="1">
      <alignment horizontal="center" vertical="center" wrapText="1"/>
    </xf>
    <xf numFmtId="0" fontId="79" fillId="29" borderId="27" xfId="0" applyFont="1" applyFill="1" applyBorder="1" applyAlignment="1">
      <alignment horizontal="left" vertical="center" wrapText="1"/>
    </xf>
    <xf numFmtId="0" fontId="79" fillId="29" borderId="6" xfId="0" applyFont="1" applyFill="1" applyBorder="1" applyAlignment="1">
      <alignment horizontal="left" vertical="center" wrapText="1"/>
    </xf>
    <xf numFmtId="191" fontId="78" fillId="26" borderId="11" xfId="28" applyNumberFormat="1" applyFont="1" applyFill="1" applyBorder="1" applyAlignment="1">
      <alignment horizontal="left" vertical="center"/>
    </xf>
    <xf numFmtId="191" fontId="78" fillId="26" borderId="1" xfId="28" applyNumberFormat="1" applyFont="1" applyFill="1" applyBorder="1" applyAlignment="1">
      <alignment horizontal="left" vertical="center"/>
    </xf>
    <xf numFmtId="0" fontId="6" fillId="30" borderId="28" xfId="0" applyFont="1" applyFill="1" applyBorder="1" applyAlignment="1">
      <alignment horizontal="left" wrapText="1"/>
    </xf>
    <xf numFmtId="0" fontId="6" fillId="30" borderId="29" xfId="0" applyFont="1" applyFill="1" applyBorder="1" applyAlignment="1">
      <alignment horizontal="left" wrapText="1"/>
    </xf>
    <xf numFmtId="0" fontId="6" fillId="30" borderId="30" xfId="0" applyFont="1" applyFill="1" applyBorder="1" applyAlignment="1">
      <alignment horizontal="left" wrapText="1"/>
    </xf>
    <xf numFmtId="2" fontId="48" fillId="21" borderId="28" xfId="30" applyNumberFormat="1" applyFont="1" applyFill="1" applyBorder="1" applyAlignment="1">
      <alignment horizontal="center" vertical="center" wrapText="1"/>
    </xf>
    <xf numFmtId="2" fontId="48" fillId="21" borderId="29" xfId="30" applyNumberFormat="1" applyFont="1" applyFill="1" applyBorder="1" applyAlignment="1">
      <alignment horizontal="center" vertical="center" wrapText="1"/>
    </xf>
    <xf numFmtId="2" fontId="48" fillId="21" borderId="38" xfId="30" applyNumberFormat="1" applyFont="1" applyFill="1" applyBorder="1" applyAlignment="1">
      <alignment horizontal="center" vertical="center" wrapText="1"/>
    </xf>
    <xf numFmtId="0" fontId="71" fillId="30" borderId="38" xfId="0" applyFont="1" applyFill="1" applyBorder="1" applyAlignment="1">
      <alignment horizontal="center" vertical="center"/>
    </xf>
    <xf numFmtId="2" fontId="48" fillId="28" borderId="28" xfId="30" applyNumberFormat="1" applyFont="1" applyFill="1" applyBorder="1" applyAlignment="1">
      <alignment horizontal="center" vertical="center" wrapText="1"/>
    </xf>
    <xf numFmtId="2" fontId="48" fillId="28" borderId="29" xfId="30" applyNumberFormat="1" applyFont="1" applyFill="1" applyBorder="1" applyAlignment="1">
      <alignment horizontal="center" vertical="center" wrapText="1"/>
    </xf>
    <xf numFmtId="2" fontId="48" fillId="28" borderId="38" xfId="30" applyNumberFormat="1" applyFont="1" applyFill="1" applyBorder="1" applyAlignment="1">
      <alignment horizontal="center" vertical="center" wrapText="1"/>
    </xf>
    <xf numFmtId="0" fontId="48" fillId="0" borderId="54" xfId="0" applyFont="1" applyFill="1" applyBorder="1" applyAlignment="1">
      <alignment horizontal="center"/>
    </xf>
    <xf numFmtId="0" fontId="48" fillId="0" borderId="28" xfId="0" applyFont="1" applyFill="1" applyBorder="1" applyAlignment="1">
      <alignment horizontal="center"/>
    </xf>
    <xf numFmtId="0" fontId="13" fillId="26" borderId="4" xfId="12" applyFont="1" applyFill="1" applyBorder="1" applyAlignment="1">
      <alignment horizontal="center" vertical="center" wrapText="1"/>
    </xf>
    <xf numFmtId="0" fontId="13" fillId="26" borderId="20" xfId="12" applyFont="1" applyFill="1" applyBorder="1" applyAlignment="1">
      <alignment horizontal="center" vertical="center" wrapText="1"/>
    </xf>
    <xf numFmtId="0" fontId="12" fillId="32" borderId="4" xfId="12" applyFont="1" applyFill="1" applyBorder="1" applyAlignment="1">
      <alignment horizontal="center" vertical="center" wrapText="1"/>
    </xf>
    <xf numFmtId="0" fontId="9" fillId="12" borderId="1" xfId="33" applyFont="1" applyFill="1" applyBorder="1" applyAlignment="1">
      <alignment horizontal="left" vertical="top" wrapText="1"/>
    </xf>
    <xf numFmtId="0" fontId="9" fillId="12" borderId="2" xfId="33" applyFont="1" applyFill="1" applyBorder="1" applyAlignment="1">
      <alignment horizontal="left" vertical="top" wrapText="1"/>
    </xf>
    <xf numFmtId="0" fontId="9" fillId="12" borderId="4" xfId="33" applyFont="1" applyFill="1" applyBorder="1" applyAlignment="1">
      <alignment horizontal="left" vertical="top" wrapText="1"/>
    </xf>
    <xf numFmtId="0" fontId="9" fillId="8" borderId="2" xfId="0" applyFont="1" applyFill="1" applyBorder="1" applyAlignment="1">
      <alignment horizontal="left"/>
    </xf>
    <xf numFmtId="0" fontId="9" fillId="8" borderId="4" xfId="0" applyFont="1" applyFill="1" applyBorder="1" applyAlignment="1">
      <alignment horizontal="left"/>
    </xf>
    <xf numFmtId="0" fontId="9" fillId="8" borderId="20" xfId="0" applyFont="1" applyFill="1" applyBorder="1" applyAlignment="1">
      <alignment horizontal="left"/>
    </xf>
    <xf numFmtId="0" fontId="9" fillId="2" borderId="2" xfId="0" applyFont="1" applyFill="1" applyBorder="1" applyAlignment="1">
      <alignment horizontal="left"/>
    </xf>
    <xf numFmtId="0" fontId="9" fillId="2" borderId="4" xfId="0" applyFont="1" applyFill="1" applyBorder="1" applyAlignment="1">
      <alignment horizontal="left"/>
    </xf>
    <xf numFmtId="0" fontId="9" fillId="2" borderId="20" xfId="0" applyFont="1" applyFill="1" applyBorder="1" applyAlignment="1">
      <alignment horizontal="left"/>
    </xf>
    <xf numFmtId="0" fontId="9" fillId="12" borderId="20" xfId="33" applyFont="1" applyFill="1" applyBorder="1" applyAlignment="1">
      <alignment horizontal="left" vertical="top" wrapText="1"/>
    </xf>
    <xf numFmtId="0" fontId="9" fillId="2" borderId="2" xfId="0" applyFont="1" applyFill="1" applyBorder="1" applyAlignment="1">
      <alignment horizontal="justify" vertical="center" wrapText="1"/>
    </xf>
    <xf numFmtId="0" fontId="9" fillId="2" borderId="4" xfId="0" applyFont="1" applyFill="1" applyBorder="1" applyAlignment="1">
      <alignment horizontal="justify" vertical="center" wrapText="1"/>
    </xf>
    <xf numFmtId="0" fontId="9" fillId="2" borderId="20" xfId="0" applyFont="1" applyFill="1" applyBorder="1" applyAlignment="1">
      <alignment horizontal="justify" vertical="center" wrapText="1"/>
    </xf>
    <xf numFmtId="0" fontId="14" fillId="2" borderId="2" xfId="0" applyFont="1" applyFill="1" applyBorder="1" applyAlignment="1">
      <alignment horizontal="left" vertical="top" wrapText="1"/>
    </xf>
    <xf numFmtId="0" fontId="14" fillId="2" borderId="4" xfId="0" applyFont="1" applyFill="1" applyBorder="1" applyAlignment="1">
      <alignment horizontal="left" vertical="top" wrapText="1"/>
    </xf>
    <xf numFmtId="0" fontId="14" fillId="2" borderId="20" xfId="0" applyFont="1" applyFill="1" applyBorder="1" applyAlignment="1">
      <alignment horizontal="left" vertical="top" wrapText="1"/>
    </xf>
    <xf numFmtId="0" fontId="9" fillId="8" borderId="1" xfId="33" applyFont="1" applyFill="1" applyBorder="1" applyAlignment="1">
      <alignment horizontal="left" vertical="top" wrapText="1"/>
    </xf>
    <xf numFmtId="175" fontId="10" fillId="0" borderId="13" xfId="0" applyNumberFormat="1" applyFont="1" applyBorder="1" applyAlignment="1">
      <alignment horizontal="center" vertical="center"/>
    </xf>
    <xf numFmtId="0" fontId="10" fillId="0" borderId="13" xfId="0" applyFont="1" applyBorder="1" applyAlignment="1">
      <alignment horizontal="center" vertical="center"/>
    </xf>
    <xf numFmtId="0" fontId="14" fillId="2" borderId="2" xfId="20" applyFont="1" applyFill="1" applyBorder="1" applyAlignment="1">
      <alignment horizontal="left"/>
    </xf>
    <xf numFmtId="0" fontId="14" fillId="2" borderId="4" xfId="20" applyFont="1" applyFill="1" applyBorder="1" applyAlignment="1">
      <alignment horizontal="left"/>
    </xf>
    <xf numFmtId="0" fontId="14" fillId="2" borderId="20" xfId="20" applyFont="1" applyFill="1" applyBorder="1" applyAlignment="1">
      <alignment horizontal="left"/>
    </xf>
    <xf numFmtId="0" fontId="9" fillId="2" borderId="1" xfId="0" applyFont="1" applyFill="1" applyBorder="1" applyAlignment="1">
      <alignment horizontal="left"/>
    </xf>
    <xf numFmtId="0" fontId="45" fillId="11" borderId="1" xfId="0" applyFont="1" applyFill="1" applyBorder="1" applyAlignment="1">
      <alignment horizontal="left" vertical="top" wrapText="1"/>
    </xf>
    <xf numFmtId="0" fontId="45" fillId="11" borderId="1" xfId="0" applyFont="1" applyFill="1" applyBorder="1" applyAlignment="1">
      <alignment horizontal="left"/>
    </xf>
    <xf numFmtId="0" fontId="45" fillId="11" borderId="2" xfId="0" applyFont="1" applyFill="1" applyBorder="1" applyAlignment="1">
      <alignment horizontal="left" vertical="top" wrapText="1"/>
    </xf>
    <xf numFmtId="0" fontId="45" fillId="11" borderId="4" xfId="0" applyFont="1" applyFill="1" applyBorder="1" applyAlignment="1">
      <alignment horizontal="left" vertical="top" wrapText="1"/>
    </xf>
    <xf numFmtId="0" fontId="45" fillId="11" borderId="20" xfId="0" applyFont="1" applyFill="1" applyBorder="1" applyAlignment="1">
      <alignment horizontal="left" vertical="top" wrapText="1"/>
    </xf>
    <xf numFmtId="0" fontId="45" fillId="11" borderId="2" xfId="0" applyFont="1" applyFill="1" applyBorder="1" applyAlignment="1">
      <alignment horizontal="left" vertical="center" wrapText="1"/>
    </xf>
    <xf numFmtId="0" fontId="45" fillId="11" borderId="4" xfId="0" applyFont="1" applyFill="1" applyBorder="1" applyAlignment="1">
      <alignment horizontal="left" vertical="center" wrapText="1"/>
    </xf>
    <xf numFmtId="0" fontId="45" fillId="11" borderId="20" xfId="0" applyFont="1" applyFill="1" applyBorder="1" applyAlignment="1">
      <alignment horizontal="left" vertical="center" wrapText="1"/>
    </xf>
    <xf numFmtId="0" fontId="9" fillId="2" borderId="2" xfId="0" applyFont="1" applyFill="1" applyBorder="1" applyAlignment="1">
      <alignment horizontal="left" vertical="center" wrapText="1"/>
    </xf>
    <xf numFmtId="0" fontId="9" fillId="2" borderId="4" xfId="0" applyFont="1" applyFill="1" applyBorder="1" applyAlignment="1">
      <alignment horizontal="left" vertical="center" wrapText="1"/>
    </xf>
    <xf numFmtId="0" fontId="9" fillId="2" borderId="20" xfId="0" applyFont="1" applyFill="1" applyBorder="1" applyAlignment="1">
      <alignment horizontal="left" vertical="center" wrapText="1"/>
    </xf>
    <xf numFmtId="0" fontId="45" fillId="11" borderId="2" xfId="0" applyFont="1" applyFill="1" applyBorder="1" applyAlignment="1">
      <alignment horizontal="left"/>
    </xf>
    <xf numFmtId="0" fontId="45" fillId="11" borderId="4" xfId="0" applyFont="1" applyFill="1" applyBorder="1" applyAlignment="1">
      <alignment horizontal="left"/>
    </xf>
    <xf numFmtId="0" fontId="45" fillId="11" borderId="20" xfId="0" applyFont="1" applyFill="1" applyBorder="1" applyAlignment="1">
      <alignment horizontal="left"/>
    </xf>
    <xf numFmtId="170" fontId="67" fillId="0" borderId="6" xfId="3" applyNumberFormat="1" applyFont="1" applyFill="1" applyBorder="1" applyAlignment="1" applyProtection="1">
      <alignment horizontal="center" vertical="center"/>
    </xf>
    <xf numFmtId="170" fontId="67" fillId="0" borderId="0" xfId="3" applyNumberFormat="1" applyFont="1" applyFill="1" applyBorder="1" applyAlignment="1" applyProtection="1">
      <alignment horizontal="center" vertical="center"/>
    </xf>
    <xf numFmtId="0" fontId="9" fillId="2" borderId="1" xfId="0" applyFont="1" applyFill="1" applyBorder="1" applyAlignment="1">
      <alignment horizontal="left" vertical="center" wrapText="1"/>
    </xf>
    <xf numFmtId="0" fontId="9" fillId="2" borderId="2" xfId="0" applyFont="1" applyFill="1" applyBorder="1" applyAlignment="1">
      <alignment horizontal="left" vertical="center"/>
    </xf>
    <xf numFmtId="0" fontId="9" fillId="2" borderId="4" xfId="0" applyFont="1" applyFill="1" applyBorder="1" applyAlignment="1">
      <alignment horizontal="left" vertical="center"/>
    </xf>
    <xf numFmtId="0" fontId="9" fillId="2" borderId="20" xfId="0" applyFont="1" applyFill="1" applyBorder="1" applyAlignment="1">
      <alignment horizontal="left" vertical="center"/>
    </xf>
    <xf numFmtId="0" fontId="9" fillId="6" borderId="2" xfId="0" applyFont="1" applyFill="1" applyBorder="1" applyAlignment="1">
      <alignment horizontal="center" vertical="center"/>
    </xf>
    <xf numFmtId="0" fontId="9" fillId="6" borderId="4" xfId="0" applyFont="1" applyFill="1" applyBorder="1" applyAlignment="1">
      <alignment horizontal="center" vertical="center"/>
    </xf>
    <xf numFmtId="0" fontId="9" fillId="6" borderId="20" xfId="0" applyFont="1" applyFill="1" applyBorder="1" applyAlignment="1">
      <alignment horizontal="center" vertical="center"/>
    </xf>
    <xf numFmtId="0" fontId="9" fillId="4" borderId="20" xfId="0" applyFont="1" applyFill="1" applyBorder="1" applyAlignment="1">
      <alignment horizontal="center" vertical="center"/>
    </xf>
    <xf numFmtId="0" fontId="9" fillId="2" borderId="2" xfId="0" applyFont="1" applyFill="1" applyBorder="1" applyAlignment="1">
      <alignment horizontal="justify" vertical="top" wrapText="1"/>
    </xf>
    <xf numFmtId="0" fontId="9" fillId="2" borderId="4" xfId="0" applyFont="1" applyFill="1" applyBorder="1" applyAlignment="1">
      <alignment horizontal="justify" vertical="top" wrapText="1"/>
    </xf>
    <xf numFmtId="0" fontId="9" fillId="0" borderId="0" xfId="0" applyFont="1" applyFill="1" applyBorder="1" applyAlignment="1">
      <alignment horizontal="left" vertical="top" wrapText="1"/>
    </xf>
    <xf numFmtId="0" fontId="45" fillId="11" borderId="1" xfId="13" applyFont="1" applyFill="1" applyBorder="1" applyAlignment="1">
      <alignment horizontal="justify" vertical="center" wrapText="1"/>
    </xf>
    <xf numFmtId="0" fontId="9" fillId="2" borderId="2" xfId="0" applyFont="1" applyFill="1" applyBorder="1" applyAlignment="1">
      <alignment horizontal="left" wrapText="1"/>
    </xf>
    <xf numFmtId="0" fontId="9" fillId="2" borderId="4" xfId="0" applyFont="1" applyFill="1" applyBorder="1" applyAlignment="1">
      <alignment horizontal="left" wrapText="1"/>
    </xf>
    <xf numFmtId="0" fontId="9" fillId="2" borderId="20" xfId="0" applyFont="1" applyFill="1" applyBorder="1" applyAlignment="1">
      <alignment horizontal="left" wrapText="1"/>
    </xf>
    <xf numFmtId="0" fontId="45" fillId="11" borderId="2" xfId="0" applyFont="1" applyFill="1" applyBorder="1" applyAlignment="1">
      <alignment horizontal="left" wrapText="1"/>
    </xf>
    <xf numFmtId="0" fontId="45" fillId="11" borderId="4" xfId="0" applyFont="1" applyFill="1" applyBorder="1" applyAlignment="1">
      <alignment horizontal="left" wrapText="1"/>
    </xf>
    <xf numFmtId="0" fontId="45" fillId="11" borderId="20" xfId="0" applyFont="1" applyFill="1" applyBorder="1" applyAlignment="1">
      <alignment horizontal="left" wrapText="1"/>
    </xf>
    <xf numFmtId="0" fontId="9" fillId="2" borderId="2" xfId="13" applyFont="1" applyFill="1" applyBorder="1" applyAlignment="1">
      <alignment horizontal="justify" vertical="center" wrapText="1"/>
    </xf>
    <xf numFmtId="0" fontId="9" fillId="2" borderId="4" xfId="13" applyFont="1" applyFill="1" applyBorder="1" applyAlignment="1">
      <alignment horizontal="justify" vertical="center" wrapText="1"/>
    </xf>
    <xf numFmtId="0" fontId="9" fillId="2" borderId="20" xfId="13" applyFont="1" applyFill="1" applyBorder="1" applyAlignment="1">
      <alignment horizontal="justify" vertical="center" wrapText="1"/>
    </xf>
    <xf numFmtId="0" fontId="45" fillId="11" borderId="2" xfId="13" applyFont="1" applyFill="1" applyBorder="1" applyAlignment="1">
      <alignment horizontal="justify" vertical="center" wrapText="1"/>
    </xf>
    <xf numFmtId="0" fontId="45" fillId="11" borderId="4" xfId="13" applyFont="1" applyFill="1" applyBorder="1" applyAlignment="1">
      <alignment horizontal="justify" vertical="center" wrapText="1"/>
    </xf>
    <xf numFmtId="0" fontId="45" fillId="11" borderId="20" xfId="13" applyFont="1" applyFill="1" applyBorder="1" applyAlignment="1">
      <alignment horizontal="justify" vertical="center" wrapText="1"/>
    </xf>
    <xf numFmtId="0" fontId="9" fillId="2" borderId="1" xfId="13" applyFont="1" applyFill="1" applyBorder="1" applyAlignment="1">
      <alignment horizontal="justify" vertical="center" wrapText="1"/>
    </xf>
    <xf numFmtId="0" fontId="45" fillId="11" borderId="1" xfId="0" applyFont="1" applyFill="1" applyBorder="1" applyAlignment="1">
      <alignment horizontal="left" vertical="center" wrapText="1"/>
    </xf>
    <xf numFmtId="17" fontId="24" fillId="0" borderId="13" xfId="0" applyNumberFormat="1" applyFont="1" applyBorder="1" applyAlignment="1">
      <alignment horizontal="center" vertical="center"/>
    </xf>
    <xf numFmtId="0" fontId="24" fillId="0" borderId="13" xfId="0" applyFont="1" applyBorder="1" applyAlignment="1">
      <alignment horizontal="center" vertical="center"/>
    </xf>
    <xf numFmtId="173" fontId="9" fillId="29" borderId="2" xfId="0" applyNumberFormat="1" applyFont="1" applyFill="1" applyBorder="1" applyAlignment="1">
      <alignment horizontal="center" vertical="center" wrapText="1"/>
    </xf>
    <xf numFmtId="173" fontId="9" fillId="29" borderId="4" xfId="0" applyNumberFormat="1" applyFont="1" applyFill="1" applyBorder="1" applyAlignment="1">
      <alignment horizontal="center" vertical="center" wrapText="1"/>
    </xf>
    <xf numFmtId="173" fontId="9" fillId="29" borderId="20" xfId="0" applyNumberFormat="1" applyFont="1" applyFill="1" applyBorder="1" applyAlignment="1">
      <alignment horizontal="center" vertical="center" wrapText="1"/>
    </xf>
    <xf numFmtId="0" fontId="9" fillId="26" borderId="20" xfId="0" applyFont="1" applyFill="1" applyBorder="1" applyAlignment="1">
      <alignment horizontal="center" vertical="center" wrapText="1"/>
    </xf>
    <xf numFmtId="173" fontId="9" fillId="26" borderId="20" xfId="0" applyNumberFormat="1" applyFont="1" applyFill="1" applyBorder="1" applyAlignment="1">
      <alignment horizontal="center" vertical="center" wrapText="1"/>
    </xf>
    <xf numFmtId="0" fontId="33" fillId="40" borderId="2" xfId="7" applyFont="1" applyFill="1" applyBorder="1" applyAlignment="1">
      <alignment horizontal="left" vertical="center" wrapText="1"/>
    </xf>
    <xf numFmtId="0" fontId="33" fillId="40" borderId="4" xfId="7" applyFont="1" applyFill="1" applyBorder="1" applyAlignment="1">
      <alignment horizontal="left" vertical="center" wrapText="1"/>
    </xf>
    <xf numFmtId="0" fontId="33" fillId="40" borderId="20" xfId="7" applyFont="1" applyFill="1" applyBorder="1" applyAlignment="1">
      <alignment horizontal="left" vertical="center" wrapText="1"/>
    </xf>
    <xf numFmtId="0" fontId="9" fillId="29" borderId="1" xfId="7" applyFont="1" applyFill="1" applyBorder="1" applyAlignment="1">
      <alignment horizontal="center" vertical="center" wrapText="1"/>
    </xf>
    <xf numFmtId="49" fontId="10" fillId="0" borderId="1" xfId="0" applyNumberFormat="1" applyFont="1" applyFill="1" applyBorder="1" applyAlignment="1">
      <alignment horizontal="center" vertical="center"/>
    </xf>
    <xf numFmtId="0" fontId="10" fillId="0" borderId="1" xfId="0" applyFont="1" applyFill="1" applyBorder="1" applyAlignment="1">
      <alignment horizontal="center" vertical="center" wrapText="1"/>
    </xf>
    <xf numFmtId="49" fontId="10" fillId="0" borderId="1" xfId="0" applyNumberFormat="1" applyFont="1" applyFill="1" applyBorder="1" applyAlignment="1">
      <alignment horizontal="center" vertical="center" wrapText="1"/>
    </xf>
    <xf numFmtId="0" fontId="10" fillId="0" borderId="1" xfId="0" applyFont="1" applyBorder="1" applyAlignment="1">
      <alignment horizontal="center" vertical="center"/>
    </xf>
    <xf numFmtId="0" fontId="13" fillId="29" borderId="2" xfId="12" applyFont="1" applyFill="1" applyBorder="1" applyAlignment="1">
      <alignment horizontal="center" vertical="center" wrapText="1"/>
    </xf>
    <xf numFmtId="49" fontId="12" fillId="33" borderId="1" xfId="0" applyNumberFormat="1" applyFont="1" applyFill="1" applyBorder="1" applyAlignment="1">
      <alignment horizontal="center" vertical="center" wrapText="1"/>
    </xf>
    <xf numFmtId="49" fontId="9" fillId="29" borderId="4" xfId="0" applyNumberFormat="1" applyFont="1" applyFill="1" applyBorder="1" applyAlignment="1">
      <alignment horizontal="center" vertical="center" wrapText="1"/>
    </xf>
    <xf numFmtId="0" fontId="9" fillId="30" borderId="1" xfId="0" applyFont="1" applyFill="1" applyBorder="1" applyAlignment="1">
      <alignment horizontal="center" vertical="center" wrapText="1"/>
    </xf>
    <xf numFmtId="0" fontId="9" fillId="32" borderId="2" xfId="0" applyFont="1" applyFill="1" applyBorder="1" applyAlignment="1">
      <alignment horizontal="left" vertical="center"/>
    </xf>
    <xf numFmtId="0" fontId="9" fillId="32" borderId="4" xfId="0" applyFont="1" applyFill="1" applyBorder="1" applyAlignment="1">
      <alignment horizontal="left" vertical="center"/>
    </xf>
    <xf numFmtId="0" fontId="9" fillId="32" borderId="20" xfId="0" applyFont="1" applyFill="1" applyBorder="1" applyAlignment="1">
      <alignment horizontal="left" vertical="center"/>
    </xf>
    <xf numFmtId="0" fontId="24" fillId="0" borderId="18" xfId="0" applyFont="1" applyFill="1" applyBorder="1" applyAlignment="1">
      <alignment horizontal="left" vertical="center" wrapText="1"/>
    </xf>
    <xf numFmtId="0" fontId="9" fillId="29" borderId="39" xfId="7" applyFont="1" applyFill="1" applyBorder="1" applyAlignment="1">
      <alignment horizontal="center" vertical="center" wrapText="1"/>
    </xf>
    <xf numFmtId="0" fontId="9" fillId="29" borderId="20" xfId="0" applyFont="1" applyFill="1" applyBorder="1" applyAlignment="1">
      <alignment horizontal="center" vertical="center" wrapText="1"/>
    </xf>
    <xf numFmtId="0" fontId="50" fillId="0" borderId="10" xfId="7" applyFont="1" applyFill="1" applyBorder="1" applyAlignment="1">
      <alignment horizontal="center"/>
    </xf>
    <xf numFmtId="0" fontId="50" fillId="0" borderId="9" xfId="7" applyFont="1" applyFill="1" applyBorder="1" applyAlignment="1">
      <alignment horizontal="center"/>
    </xf>
    <xf numFmtId="0" fontId="50" fillId="0" borderId="11" xfId="7" applyFont="1" applyFill="1" applyBorder="1" applyAlignment="1">
      <alignment horizontal="center"/>
    </xf>
    <xf numFmtId="0" fontId="50" fillId="0" borderId="1" xfId="7" applyFont="1" applyFill="1" applyBorder="1" applyAlignment="1">
      <alignment horizontal="center"/>
    </xf>
    <xf numFmtId="0" fontId="50" fillId="0" borderId="12" xfId="7" applyFont="1" applyFill="1" applyBorder="1" applyAlignment="1">
      <alignment horizontal="center"/>
    </xf>
    <xf numFmtId="0" fontId="50" fillId="0" borderId="13" xfId="7" applyFont="1" applyFill="1" applyBorder="1" applyAlignment="1">
      <alignment horizontal="center"/>
    </xf>
    <xf numFmtId="0" fontId="10" fillId="0" borderId="23" xfId="0" applyFont="1" applyFill="1" applyBorder="1" applyAlignment="1">
      <alignment horizontal="center" vertical="center" wrapText="1"/>
    </xf>
    <xf numFmtId="0" fontId="10" fillId="0" borderId="15" xfId="0" applyFont="1" applyFill="1" applyBorder="1" applyAlignment="1">
      <alignment horizontal="center" vertical="center" wrapText="1"/>
    </xf>
    <xf numFmtId="0" fontId="10" fillId="0" borderId="16" xfId="0" applyFont="1" applyFill="1" applyBorder="1" applyAlignment="1">
      <alignment horizontal="center" vertical="center" wrapText="1"/>
    </xf>
    <xf numFmtId="0" fontId="24" fillId="0" borderId="1" xfId="0" applyFont="1" applyFill="1" applyBorder="1" applyAlignment="1">
      <alignment horizontal="center" vertical="center" wrapText="1"/>
    </xf>
    <xf numFmtId="0" fontId="24" fillId="0" borderId="1" xfId="0" quotePrefix="1" applyFont="1" applyFill="1" applyBorder="1" applyAlignment="1">
      <alignment horizontal="center" vertical="center" wrapText="1"/>
    </xf>
    <xf numFmtId="3" fontId="50" fillId="0" borderId="31" xfId="7" applyNumberFormat="1" applyFont="1" applyFill="1" applyBorder="1" applyAlignment="1">
      <alignment horizontal="center" vertical="center" wrapText="1"/>
    </xf>
    <xf numFmtId="0" fontId="50" fillId="0" borderId="32" xfId="7" applyFont="1" applyFill="1" applyBorder="1" applyAlignment="1">
      <alignment horizontal="center" vertical="center" wrapText="1"/>
    </xf>
    <xf numFmtId="0" fontId="50" fillId="0" borderId="33" xfId="7" applyFont="1" applyFill="1" applyBorder="1" applyAlignment="1">
      <alignment horizontal="center" vertical="center" wrapText="1"/>
    </xf>
    <xf numFmtId="0" fontId="33" fillId="39" borderId="2" xfId="0" applyFont="1" applyFill="1" applyBorder="1" applyAlignment="1">
      <alignment horizontal="center" vertical="center"/>
    </xf>
    <xf numFmtId="0" fontId="33" fillId="39" borderId="4" xfId="0" applyFont="1" applyFill="1" applyBorder="1" applyAlignment="1">
      <alignment horizontal="center" vertical="center"/>
    </xf>
    <xf numFmtId="0" fontId="33" fillId="39" borderId="20" xfId="0" applyFont="1" applyFill="1" applyBorder="1" applyAlignment="1">
      <alignment horizontal="center" vertical="center"/>
    </xf>
    <xf numFmtId="49" fontId="12" fillId="21" borderId="1" xfId="0" applyNumberFormat="1" applyFont="1" applyFill="1" applyBorder="1" applyAlignment="1">
      <alignment horizontal="center" vertical="center" wrapText="1"/>
    </xf>
    <xf numFmtId="49" fontId="9" fillId="0" borderId="6" xfId="20" applyNumberFormat="1" applyFont="1" applyFill="1" applyBorder="1" applyAlignment="1">
      <alignment horizontal="left" vertical="center" wrapText="1"/>
    </xf>
    <xf numFmtId="49" fontId="13" fillId="26" borderId="2" xfId="0" applyNumberFormat="1" applyFont="1" applyFill="1" applyBorder="1" applyAlignment="1">
      <alignment horizontal="center" vertical="center" wrapText="1"/>
    </xf>
    <xf numFmtId="49" fontId="13" fillId="29" borderId="6" xfId="0" applyNumberFormat="1" applyFont="1" applyFill="1" applyBorder="1" applyAlignment="1">
      <alignment horizontal="center" vertical="center" wrapText="1"/>
    </xf>
    <xf numFmtId="0" fontId="9" fillId="26" borderId="3" xfId="12" applyFont="1" applyFill="1" applyBorder="1" applyAlignment="1">
      <alignment horizontal="left" vertical="center" wrapText="1"/>
    </xf>
    <xf numFmtId="0" fontId="9" fillId="26" borderId="18" xfId="12" applyFont="1" applyFill="1" applyBorder="1" applyAlignment="1">
      <alignment horizontal="left" vertical="center" wrapText="1"/>
    </xf>
    <xf numFmtId="0" fontId="9" fillId="26" borderId="39" xfId="12" applyFont="1" applyFill="1" applyBorder="1" applyAlignment="1">
      <alignment horizontal="left" vertical="center" wrapText="1"/>
    </xf>
    <xf numFmtId="0" fontId="13" fillId="8" borderId="2" xfId="0" applyFont="1" applyFill="1" applyBorder="1" applyAlignment="1">
      <alignment horizontal="left"/>
    </xf>
    <xf numFmtId="0" fontId="13" fillId="8" borderId="4" xfId="0" applyFont="1" applyFill="1" applyBorder="1" applyAlignment="1">
      <alignment horizontal="left"/>
    </xf>
    <xf numFmtId="0" fontId="13" fillId="8" borderId="20" xfId="0" applyFont="1" applyFill="1" applyBorder="1" applyAlignment="1">
      <alignment horizontal="left"/>
    </xf>
    <xf numFmtId="0" fontId="9" fillId="8" borderId="1" xfId="0" applyFont="1" applyFill="1" applyBorder="1" applyAlignment="1">
      <alignment horizontal="left" vertical="top" wrapText="1"/>
    </xf>
    <xf numFmtId="0" fontId="9" fillId="2" borderId="1" xfId="0" applyFont="1" applyFill="1" applyBorder="1" applyAlignment="1">
      <alignment horizontal="left" wrapText="1"/>
    </xf>
    <xf numFmtId="0" fontId="9" fillId="12" borderId="2" xfId="0" applyFont="1" applyFill="1" applyBorder="1" applyAlignment="1">
      <alignment horizontal="left" wrapText="1"/>
    </xf>
    <xf numFmtId="0" fontId="9" fillId="12" borderId="4" xfId="0" applyFont="1" applyFill="1" applyBorder="1" applyAlignment="1">
      <alignment horizontal="left" wrapText="1"/>
    </xf>
    <xf numFmtId="0" fontId="9" fillId="12" borderId="20" xfId="0" applyFont="1" applyFill="1" applyBorder="1" applyAlignment="1">
      <alignment horizontal="left" wrapText="1"/>
    </xf>
    <xf numFmtId="0" fontId="9" fillId="4" borderId="2" xfId="20" applyFont="1" applyFill="1" applyBorder="1" applyAlignment="1">
      <alignment horizontal="center" vertical="center"/>
    </xf>
    <xf numFmtId="0" fontId="9" fillId="4" borderId="4" xfId="20" applyFont="1" applyFill="1" applyBorder="1" applyAlignment="1">
      <alignment horizontal="center" vertical="center"/>
    </xf>
    <xf numFmtId="0" fontId="9" fillId="4" borderId="20" xfId="20" applyFont="1" applyFill="1" applyBorder="1" applyAlignment="1">
      <alignment horizontal="center" vertical="center"/>
    </xf>
    <xf numFmtId="0" fontId="9" fillId="2" borderId="2" xfId="20" applyFont="1" applyFill="1" applyBorder="1" applyAlignment="1">
      <alignment horizontal="left" vertical="top" wrapText="1"/>
    </xf>
    <xf numFmtId="0" fontId="9" fillId="2" borderId="4" xfId="20" applyFont="1" applyFill="1" applyBorder="1" applyAlignment="1">
      <alignment horizontal="left" vertical="top" wrapText="1"/>
    </xf>
    <xf numFmtId="0" fontId="9" fillId="2" borderId="20" xfId="20" applyFont="1" applyFill="1" applyBorder="1" applyAlignment="1">
      <alignment horizontal="left" vertical="top" wrapText="1"/>
    </xf>
    <xf numFmtId="0" fontId="9" fillId="25" borderId="2" xfId="20" applyFont="1" applyFill="1" applyBorder="1" applyAlignment="1">
      <alignment horizontal="center" vertical="center"/>
    </xf>
    <xf numFmtId="0" fontId="9" fillId="25" borderId="4" xfId="20" applyFont="1" applyFill="1" applyBorder="1" applyAlignment="1">
      <alignment horizontal="center" vertical="center"/>
    </xf>
    <xf numFmtId="0" fontId="9" fillId="25" borderId="20" xfId="20" applyFont="1" applyFill="1" applyBorder="1" applyAlignment="1">
      <alignment horizontal="center" vertical="center"/>
    </xf>
    <xf numFmtId="0" fontId="9" fillId="2" borderId="2" xfId="20" applyFont="1" applyFill="1" applyBorder="1" applyAlignment="1">
      <alignment horizontal="left"/>
    </xf>
    <xf numFmtId="0" fontId="9" fillId="2" borderId="4" xfId="20" applyFont="1" applyFill="1" applyBorder="1" applyAlignment="1">
      <alignment horizontal="left"/>
    </xf>
    <xf numFmtId="0" fontId="9" fillId="2" borderId="20" xfId="20" applyFont="1" applyFill="1" applyBorder="1" applyAlignment="1">
      <alignment horizontal="left"/>
    </xf>
    <xf numFmtId="0" fontId="10" fillId="0" borderId="10" xfId="0" applyNumberFormat="1" applyFont="1" applyBorder="1" applyAlignment="1">
      <alignment horizontal="center"/>
    </xf>
    <xf numFmtId="0" fontId="10" fillId="0" borderId="11" xfId="0" applyNumberFormat="1" applyFont="1" applyBorder="1" applyAlignment="1">
      <alignment horizontal="center"/>
    </xf>
    <xf numFmtId="0" fontId="10" fillId="0" borderId="12" xfId="0" applyNumberFormat="1" applyFont="1" applyBorder="1" applyAlignment="1">
      <alignment horizontal="center"/>
    </xf>
    <xf numFmtId="175" fontId="25" fillId="0" borderId="9" xfId="0" applyNumberFormat="1" applyFont="1" applyBorder="1" applyAlignment="1">
      <alignment horizontal="center" vertical="center" wrapText="1"/>
    </xf>
    <xf numFmtId="175" fontId="24" fillId="0" borderId="1" xfId="0" applyNumberFormat="1" applyFont="1" applyBorder="1" applyAlignment="1">
      <alignment horizontal="center" vertical="center"/>
    </xf>
    <xf numFmtId="0" fontId="13" fillId="8" borderId="1" xfId="0" applyFont="1" applyFill="1" applyBorder="1" applyAlignment="1">
      <alignment horizontal="left" vertical="top" wrapText="1"/>
    </xf>
    <xf numFmtId="0" fontId="13" fillId="8" borderId="6" xfId="0" applyFont="1" applyFill="1" applyBorder="1" applyAlignment="1">
      <alignment horizontal="left"/>
    </xf>
    <xf numFmtId="0" fontId="13" fillId="8" borderId="21" xfId="0" applyFont="1" applyFill="1" applyBorder="1" applyAlignment="1">
      <alignment horizontal="left"/>
    </xf>
    <xf numFmtId="0" fontId="9" fillId="2" borderId="1" xfId="20" applyFont="1" applyFill="1" applyBorder="1" applyAlignment="1">
      <alignment horizontal="left" vertical="top" wrapText="1"/>
    </xf>
    <xf numFmtId="0" fontId="9" fillId="2" borderId="1" xfId="20" applyFont="1" applyFill="1" applyBorder="1" applyAlignment="1">
      <alignment horizontal="left"/>
    </xf>
    <xf numFmtId="170" fontId="104" fillId="0" borderId="0" xfId="19" applyNumberFormat="1" applyFont="1" applyFill="1" applyBorder="1" applyAlignment="1" applyProtection="1">
      <alignment horizontal="center" vertical="center"/>
    </xf>
    <xf numFmtId="0" fontId="13" fillId="15" borderId="1" xfId="6" applyFont="1" applyFill="1" applyBorder="1" applyAlignment="1">
      <alignment horizontal="left" vertical="center"/>
    </xf>
    <xf numFmtId="49" fontId="27" fillId="15" borderId="1" xfId="0" applyNumberFormat="1" applyFont="1" applyFill="1" applyBorder="1" applyAlignment="1">
      <alignment horizontal="center" vertical="center" wrapText="1"/>
    </xf>
    <xf numFmtId="49" fontId="12" fillId="12" borderId="1" xfId="6" applyNumberFormat="1" applyFont="1" applyFill="1" applyBorder="1" applyAlignment="1">
      <alignment horizontal="center" vertical="center" wrapText="1"/>
    </xf>
    <xf numFmtId="0" fontId="9" fillId="12" borderId="1" xfId="6" applyFont="1" applyFill="1" applyBorder="1" applyAlignment="1">
      <alignment horizontal="center" vertical="center" wrapText="1"/>
    </xf>
    <xf numFmtId="0" fontId="24" fillId="9" borderId="1" xfId="6" applyNumberFormat="1" applyFont="1" applyFill="1" applyBorder="1" applyAlignment="1">
      <alignment horizontal="left" vertical="center" wrapText="1"/>
    </xf>
    <xf numFmtId="0" fontId="24" fillId="9" borderId="2" xfId="6" applyNumberFormat="1" applyFont="1" applyFill="1" applyBorder="1" applyAlignment="1">
      <alignment horizontal="left" vertical="center" wrapText="1"/>
    </xf>
    <xf numFmtId="0" fontId="24" fillId="9" borderId="4" xfId="6" applyNumberFormat="1" applyFont="1" applyFill="1" applyBorder="1" applyAlignment="1">
      <alignment horizontal="left" vertical="center" wrapText="1"/>
    </xf>
    <xf numFmtId="0" fontId="24" fillId="9" borderId="20" xfId="6" applyNumberFormat="1" applyFont="1" applyFill="1" applyBorder="1" applyAlignment="1">
      <alignment horizontal="left" vertical="center" wrapText="1"/>
    </xf>
    <xf numFmtId="49" fontId="13" fillId="8" borderId="1" xfId="6" applyNumberFormat="1" applyFont="1" applyFill="1" applyBorder="1" applyAlignment="1">
      <alignment horizontal="center" vertical="center" wrapText="1"/>
    </xf>
    <xf numFmtId="0" fontId="13" fillId="15" borderId="2" xfId="6" applyFont="1" applyFill="1" applyBorder="1" applyAlignment="1">
      <alignment horizontal="left" vertical="center"/>
    </xf>
    <xf numFmtId="0" fontId="13" fillId="15" borderId="4" xfId="6" applyFont="1" applyFill="1" applyBorder="1" applyAlignment="1">
      <alignment horizontal="left" vertical="center"/>
    </xf>
    <xf numFmtId="0" fontId="13" fillId="15" borderId="20" xfId="6" applyFont="1" applyFill="1" applyBorder="1" applyAlignment="1">
      <alignment horizontal="left" vertical="center"/>
    </xf>
    <xf numFmtId="0" fontId="92" fillId="0" borderId="1" xfId="43" applyFont="1" applyBorder="1" applyAlignment="1">
      <alignment horizontal="left" vertical="center" wrapText="1"/>
    </xf>
    <xf numFmtId="192" fontId="92" fillId="0" borderId="2" xfId="44" applyNumberFormat="1" applyFont="1" applyBorder="1" applyAlignment="1">
      <alignment horizontal="center" vertical="center"/>
    </xf>
    <xf numFmtId="192" fontId="92" fillId="0" borderId="3" xfId="44" applyNumberFormat="1" applyFont="1" applyBorder="1" applyAlignment="1">
      <alignment horizontal="center" vertical="center"/>
    </xf>
    <xf numFmtId="192" fontId="92" fillId="0" borderId="27" xfId="44" applyNumberFormat="1" applyFont="1" applyBorder="1" applyAlignment="1">
      <alignment horizontal="center" vertical="center"/>
    </xf>
    <xf numFmtId="0" fontId="102" fillId="0" borderId="2" xfId="43" applyFont="1" applyBorder="1" applyAlignment="1">
      <alignment horizontal="center" vertical="center"/>
    </xf>
    <xf numFmtId="0" fontId="102" fillId="0" borderId="20" xfId="43" applyFont="1" applyBorder="1" applyAlignment="1">
      <alignment horizontal="center" vertical="center"/>
    </xf>
    <xf numFmtId="0" fontId="102" fillId="0" borderId="2" xfId="43" applyFont="1" applyBorder="1" applyAlignment="1">
      <alignment horizontal="center" vertical="center" wrapText="1"/>
    </xf>
    <xf numFmtId="0" fontId="102" fillId="0" borderId="20" xfId="43" applyFont="1" applyBorder="1" applyAlignment="1">
      <alignment horizontal="center" vertical="center" wrapText="1"/>
    </xf>
    <xf numFmtId="0" fontId="92" fillId="0" borderId="5" xfId="43" applyFont="1" applyFill="1" applyBorder="1" applyAlignment="1">
      <alignment horizontal="left" vertical="center" wrapText="1"/>
    </xf>
    <xf numFmtId="0" fontId="92" fillId="0" borderId="7" xfId="43" applyFont="1" applyFill="1" applyBorder="1" applyAlignment="1">
      <alignment horizontal="left" vertical="center" wrapText="1"/>
    </xf>
    <xf numFmtId="192" fontId="92" fillId="0" borderId="3" xfId="44" applyNumberFormat="1" applyFont="1" applyFill="1" applyBorder="1" applyAlignment="1">
      <alignment horizontal="center" vertical="center" wrapText="1"/>
    </xf>
    <xf numFmtId="192" fontId="92" fillId="0" borderId="27" xfId="44" applyNumberFormat="1" applyFont="1" applyFill="1" applyBorder="1" applyAlignment="1">
      <alignment horizontal="center" vertical="center" wrapText="1"/>
    </xf>
    <xf numFmtId="0" fontId="92" fillId="0" borderId="1" xfId="43" applyFont="1" applyFill="1" applyBorder="1" applyAlignment="1">
      <alignment horizontal="left" vertical="center" wrapText="1"/>
    </xf>
    <xf numFmtId="192" fontId="92" fillId="0" borderId="2" xfId="44" applyNumberFormat="1" applyFont="1" applyFill="1" applyBorder="1" applyAlignment="1">
      <alignment horizontal="left" vertical="center"/>
    </xf>
    <xf numFmtId="192" fontId="92" fillId="0" borderId="2" xfId="44" applyNumberFormat="1" applyFont="1" applyFill="1" applyBorder="1" applyAlignment="1">
      <alignment horizontal="center" vertical="center"/>
    </xf>
    <xf numFmtId="192" fontId="92" fillId="0" borderId="2" xfId="43" applyNumberFormat="1" applyFont="1" applyFill="1" applyBorder="1" applyAlignment="1">
      <alignment horizontal="left" vertical="center"/>
    </xf>
    <xf numFmtId="0" fontId="102" fillId="29" borderId="68" xfId="43" applyFont="1" applyFill="1" applyBorder="1" applyAlignment="1">
      <alignment horizontal="center" vertical="center"/>
    </xf>
    <xf numFmtId="0" fontId="102" fillId="29" borderId="69" xfId="43" applyFont="1" applyFill="1" applyBorder="1" applyAlignment="1">
      <alignment horizontal="center" vertical="center"/>
    </xf>
    <xf numFmtId="0" fontId="101" fillId="0" borderId="1" xfId="43" applyFont="1" applyFill="1" applyBorder="1" applyAlignment="1">
      <alignment horizontal="left" vertical="center" wrapText="1"/>
    </xf>
    <xf numFmtId="0" fontId="101" fillId="0" borderId="1" xfId="43" applyFont="1" applyFill="1" applyBorder="1" applyAlignment="1">
      <alignment horizontal="left" vertical="center"/>
    </xf>
    <xf numFmtId="0" fontId="92" fillId="0" borderId="3" xfId="43" applyFont="1" applyFill="1" applyBorder="1" applyAlignment="1">
      <alignment horizontal="center" vertical="center" wrapText="1"/>
    </xf>
    <xf numFmtId="0" fontId="92" fillId="0" borderId="18" xfId="43" applyFont="1" applyFill="1" applyBorder="1" applyAlignment="1">
      <alignment horizontal="center" vertical="center" wrapText="1"/>
    </xf>
    <xf numFmtId="0" fontId="92" fillId="0" borderId="27" xfId="43" applyFont="1" applyFill="1" applyBorder="1" applyAlignment="1">
      <alignment horizontal="center" vertical="center" wrapText="1"/>
    </xf>
    <xf numFmtId="0" fontId="92" fillId="0" borderId="6" xfId="43" applyFont="1" applyFill="1" applyBorder="1" applyAlignment="1">
      <alignment horizontal="center" vertical="center" wrapText="1"/>
    </xf>
    <xf numFmtId="0" fontId="92" fillId="0" borderId="1" xfId="43" applyFont="1" applyFill="1" applyBorder="1" applyAlignment="1">
      <alignment horizontal="left" vertical="center"/>
    </xf>
    <xf numFmtId="192" fontId="92" fillId="0" borderId="3" xfId="44" applyNumberFormat="1" applyFont="1" applyFill="1" applyBorder="1" applyAlignment="1">
      <alignment horizontal="center" vertical="center"/>
    </xf>
    <xf numFmtId="192" fontId="92" fillId="0" borderId="27" xfId="44" applyNumberFormat="1" applyFont="1" applyFill="1" applyBorder="1" applyAlignment="1">
      <alignment horizontal="center" vertical="center"/>
    </xf>
    <xf numFmtId="0" fontId="98" fillId="0" borderId="1" xfId="43" applyFont="1" applyBorder="1" applyAlignment="1">
      <alignment horizontal="left" vertical="center" wrapText="1"/>
    </xf>
    <xf numFmtId="0" fontId="98" fillId="0" borderId="1" xfId="43" applyFont="1" applyFill="1" applyBorder="1" applyAlignment="1">
      <alignment horizontal="left" vertical="center" wrapText="1"/>
    </xf>
    <xf numFmtId="0" fontId="98" fillId="0" borderId="1" xfId="43" applyFont="1" applyFill="1" applyBorder="1" applyAlignment="1">
      <alignment horizontal="left" vertical="center"/>
    </xf>
    <xf numFmtId="0" fontId="93" fillId="0" borderId="6" xfId="43" applyFont="1" applyBorder="1" applyAlignment="1">
      <alignment horizontal="center" vertical="center"/>
    </xf>
    <xf numFmtId="0" fontId="95" fillId="31" borderId="2" xfId="43" applyFont="1" applyFill="1" applyBorder="1" applyAlignment="1">
      <alignment horizontal="center" vertical="center"/>
    </xf>
    <xf numFmtId="0" fontId="95" fillId="31" borderId="20" xfId="43" applyFont="1" applyFill="1" applyBorder="1" applyAlignment="1">
      <alignment horizontal="center" vertical="center"/>
    </xf>
    <xf numFmtId="0" fontId="117" fillId="0" borderId="10" xfId="0" applyFont="1" applyBorder="1" applyAlignment="1">
      <alignment horizontal="center" vertical="center" wrapText="1"/>
    </xf>
    <xf numFmtId="0" fontId="117" fillId="0" borderId="9" xfId="0" applyFont="1" applyBorder="1" applyAlignment="1">
      <alignment horizontal="center" vertical="center" wrapText="1"/>
    </xf>
    <xf numFmtId="0" fontId="117" fillId="0" borderId="23" xfId="0" applyFont="1" applyBorder="1" applyAlignment="1">
      <alignment horizontal="center" vertical="center" wrapText="1"/>
    </xf>
    <xf numFmtId="0" fontId="117" fillId="0" borderId="11" xfId="0" applyFont="1" applyBorder="1" applyAlignment="1">
      <alignment horizontal="center" vertical="center" wrapText="1"/>
    </xf>
    <xf numFmtId="0" fontId="117" fillId="0" borderId="1" xfId="0" applyFont="1" applyBorder="1" applyAlignment="1">
      <alignment horizontal="center" vertical="center" wrapText="1"/>
    </xf>
    <xf numFmtId="0" fontId="117" fillId="0" borderId="15" xfId="0" applyFont="1" applyBorder="1" applyAlignment="1">
      <alignment horizontal="center" vertical="center" wrapText="1"/>
    </xf>
    <xf numFmtId="0" fontId="118" fillId="0" borderId="12" xfId="0" applyFont="1" applyBorder="1" applyAlignment="1">
      <alignment horizontal="left" vertical="center" wrapText="1"/>
    </xf>
    <xf numFmtId="0" fontId="118" fillId="0" borderId="13" xfId="0" applyFont="1" applyBorder="1" applyAlignment="1">
      <alignment horizontal="left" vertical="center" wrapText="1"/>
    </xf>
    <xf numFmtId="0" fontId="118" fillId="0" borderId="53" xfId="0" applyFont="1" applyBorder="1" applyAlignment="1">
      <alignment horizontal="left" vertical="center" wrapText="1"/>
    </xf>
    <xf numFmtId="0" fontId="118" fillId="0" borderId="4" xfId="0" applyFont="1" applyBorder="1" applyAlignment="1">
      <alignment horizontal="left" vertical="center" wrapText="1"/>
    </xf>
    <xf numFmtId="0" fontId="118" fillId="0" borderId="20" xfId="0" applyFont="1" applyBorder="1" applyAlignment="1">
      <alignment horizontal="left" vertical="center" wrapText="1"/>
    </xf>
    <xf numFmtId="0" fontId="118" fillId="9" borderId="54" xfId="0" applyFont="1" applyFill="1" applyBorder="1" applyAlignment="1">
      <alignment horizontal="left" vertical="center" wrapText="1"/>
    </xf>
    <xf numFmtId="0" fontId="118" fillId="9" borderId="0" xfId="0" applyFont="1" applyFill="1" applyAlignment="1">
      <alignment horizontal="left" vertical="center" wrapText="1"/>
    </xf>
    <xf numFmtId="0" fontId="117" fillId="0" borderId="14" xfId="0" applyFont="1" applyBorder="1" applyAlignment="1">
      <alignment horizontal="left" vertical="center" wrapText="1"/>
    </xf>
    <xf numFmtId="0" fontId="117" fillId="0" borderId="56" xfId="0" applyFont="1" applyBorder="1" applyAlignment="1">
      <alignment horizontal="left" vertical="center" wrapText="1"/>
    </xf>
    <xf numFmtId="0" fontId="118" fillId="0" borderId="10" xfId="0" applyFont="1" applyBorder="1" applyAlignment="1">
      <alignment horizontal="left" vertical="center" wrapText="1"/>
    </xf>
    <xf numFmtId="0" fontId="118" fillId="0" borderId="9" xfId="0" applyFont="1" applyBorder="1" applyAlignment="1">
      <alignment horizontal="left" vertical="center" wrapText="1"/>
    </xf>
    <xf numFmtId="175" fontId="117" fillId="0" borderId="72" xfId="0" applyNumberFormat="1" applyFont="1" applyBorder="1" applyAlignment="1">
      <alignment horizontal="center" vertical="center" wrapText="1"/>
    </xf>
    <xf numFmtId="175" fontId="117" fillId="0" borderId="29" xfId="0" applyNumberFormat="1" applyFont="1" applyBorder="1" applyAlignment="1">
      <alignment horizontal="center" vertical="center" wrapText="1"/>
    </xf>
    <xf numFmtId="175" fontId="117" fillId="0" borderId="38" xfId="0" applyNumberFormat="1" applyFont="1" applyBorder="1" applyAlignment="1">
      <alignment horizontal="center" vertical="center" wrapText="1"/>
    </xf>
    <xf numFmtId="0" fontId="117" fillId="0" borderId="14" xfId="0" applyFont="1" applyBorder="1" applyAlignment="1">
      <alignment horizontal="center" vertical="center" wrapText="1"/>
    </xf>
    <xf numFmtId="0" fontId="117" fillId="0" borderId="56" xfId="0" applyFont="1" applyBorder="1" applyAlignment="1">
      <alignment horizontal="center" vertical="center" wrapText="1"/>
    </xf>
    <xf numFmtId="0" fontId="118" fillId="0" borderId="11" xfId="0" applyFont="1" applyBorder="1" applyAlignment="1">
      <alignment horizontal="left" vertical="center" wrapText="1"/>
    </xf>
    <xf numFmtId="0" fontId="118" fillId="0" borderId="1" xfId="0" applyFont="1" applyBorder="1" applyAlignment="1">
      <alignment horizontal="left" vertical="center" wrapText="1"/>
    </xf>
    <xf numFmtId="9" fontId="118" fillId="0" borderId="11" xfId="0" applyNumberFormat="1" applyFont="1" applyBorder="1" applyAlignment="1">
      <alignment horizontal="left" vertical="center" wrapText="1"/>
    </xf>
    <xf numFmtId="0" fontId="120" fillId="0" borderId="3" xfId="51" applyFont="1" applyBorder="1" applyAlignment="1">
      <alignment horizontal="center" wrapText="1"/>
    </xf>
    <xf numFmtId="0" fontId="120" fillId="0" borderId="18" xfId="51" applyFont="1" applyBorder="1" applyAlignment="1">
      <alignment horizontal="center" wrapText="1"/>
    </xf>
    <xf numFmtId="0" fontId="120" fillId="0" borderId="39" xfId="51" applyFont="1" applyBorder="1" applyAlignment="1">
      <alignment horizontal="center" wrapText="1"/>
    </xf>
    <xf numFmtId="0" fontId="121" fillId="0" borderId="3" xfId="51" applyFont="1" applyBorder="1" applyAlignment="1">
      <alignment horizontal="center" wrapText="1"/>
    </xf>
    <xf numFmtId="0" fontId="121" fillId="0" borderId="18" xfId="51" applyFont="1" applyBorder="1" applyAlignment="1">
      <alignment horizontal="center" wrapText="1"/>
    </xf>
    <xf numFmtId="0" fontId="121" fillId="0" borderId="39" xfId="51" applyFont="1" applyBorder="1" applyAlignment="1">
      <alignment horizontal="center" wrapText="1"/>
    </xf>
    <xf numFmtId="0" fontId="120" fillId="0" borderId="1" xfId="51" applyFont="1" applyBorder="1" applyAlignment="1">
      <alignment vertical="center" wrapText="1"/>
    </xf>
    <xf numFmtId="0" fontId="120" fillId="0" borderId="1" xfId="51" applyFont="1" applyBorder="1" applyAlignment="1">
      <alignment wrapText="1"/>
    </xf>
    <xf numFmtId="0" fontId="120" fillId="0" borderId="1" xfId="51" applyFont="1" applyBorder="1" applyAlignment="1">
      <alignment horizontal="center" wrapText="1"/>
    </xf>
    <xf numFmtId="0" fontId="120" fillId="22" borderId="3" xfId="51" applyFont="1" applyFill="1" applyBorder="1" applyAlignment="1">
      <alignment horizontal="center"/>
    </xf>
    <xf numFmtId="0" fontId="120" fillId="22" borderId="39" xfId="51" applyFont="1" applyFill="1" applyBorder="1" applyAlignment="1">
      <alignment horizontal="center"/>
    </xf>
    <xf numFmtId="0" fontId="120" fillId="22" borderId="19" xfId="51" applyFont="1" applyFill="1" applyBorder="1" applyAlignment="1">
      <alignment horizontal="center"/>
    </xf>
    <xf numFmtId="0" fontId="120" fillId="22" borderId="40" xfId="51" applyFont="1" applyFill="1" applyBorder="1" applyAlignment="1">
      <alignment horizontal="center"/>
    </xf>
    <xf numFmtId="0" fontId="120" fillId="22" borderId="27" xfId="51" applyFont="1" applyFill="1" applyBorder="1" applyAlignment="1">
      <alignment horizontal="center"/>
    </xf>
    <xf numFmtId="0" fontId="120" fillId="22" borderId="21" xfId="51" applyFont="1" applyFill="1" applyBorder="1" applyAlignment="1">
      <alignment horizontal="center"/>
    </xf>
    <xf numFmtId="0" fontId="121" fillId="22" borderId="3" xfId="51" applyFont="1" applyFill="1" applyBorder="1" applyAlignment="1">
      <alignment horizontal="center" vertical="center"/>
    </xf>
    <xf numFmtId="0" fontId="121" fillId="22" borderId="18" xfId="51" applyFont="1" applyFill="1" applyBorder="1" applyAlignment="1">
      <alignment horizontal="center" vertical="center"/>
    </xf>
    <xf numFmtId="0" fontId="121" fillId="22" borderId="39" xfId="51" applyFont="1" applyFill="1" applyBorder="1" applyAlignment="1">
      <alignment horizontal="center" vertical="center"/>
    </xf>
    <xf numFmtId="0" fontId="121" fillId="22" borderId="19" xfId="51" applyFont="1" applyFill="1" applyBorder="1" applyAlignment="1">
      <alignment horizontal="center" vertical="center"/>
    </xf>
    <xf numFmtId="0" fontId="121" fillId="22" borderId="0" xfId="51" applyFont="1" applyFill="1" applyAlignment="1">
      <alignment horizontal="center" vertical="center"/>
    </xf>
    <xf numFmtId="0" fontId="121" fillId="22" borderId="40" xfId="51" applyFont="1" applyFill="1" applyBorder="1" applyAlignment="1">
      <alignment horizontal="center" vertical="center"/>
    </xf>
    <xf numFmtId="0" fontId="121" fillId="22" borderId="27" xfId="51" applyFont="1" applyFill="1" applyBorder="1" applyAlignment="1">
      <alignment horizontal="center" vertical="center"/>
    </xf>
    <xf numFmtId="0" fontId="121" fillId="22" borderId="6" xfId="51" applyFont="1" applyFill="1" applyBorder="1" applyAlignment="1">
      <alignment horizontal="center" vertical="center"/>
    </xf>
    <xf numFmtId="0" fontId="121" fillId="22" borderId="21" xfId="51" applyFont="1" applyFill="1" applyBorder="1" applyAlignment="1">
      <alignment horizontal="center" vertical="center"/>
    </xf>
    <xf numFmtId="0" fontId="120" fillId="0" borderId="2" xfId="51" applyFont="1" applyBorder="1" applyAlignment="1">
      <alignment horizontal="left" vertical="center" wrapText="1"/>
    </xf>
    <xf numFmtId="0" fontId="120" fillId="0" borderId="20" xfId="51" applyFont="1" applyBorder="1" applyAlignment="1">
      <alignment horizontal="left" vertical="center" wrapText="1"/>
    </xf>
    <xf numFmtId="0" fontId="123" fillId="0" borderId="2" xfId="51" applyFont="1" applyBorder="1" applyAlignment="1">
      <alignment horizontal="center"/>
    </xf>
    <xf numFmtId="0" fontId="123" fillId="0" borderId="4" xfId="51" applyFont="1" applyBorder="1" applyAlignment="1">
      <alignment horizontal="center"/>
    </xf>
    <xf numFmtId="0" fontId="120" fillId="0" borderId="2" xfId="51" applyFont="1" applyBorder="1" applyAlignment="1">
      <alignment horizontal="center" vertical="center" wrapText="1"/>
    </xf>
    <xf numFmtId="0" fontId="120" fillId="0" borderId="20" xfId="51" applyFont="1" applyBorder="1" applyAlignment="1">
      <alignment horizontal="center" vertical="center" wrapText="1"/>
    </xf>
    <xf numFmtId="0" fontId="120" fillId="0" borderId="2" xfId="51" applyFont="1" applyBorder="1" applyAlignment="1">
      <alignment wrapText="1"/>
    </xf>
    <xf numFmtId="0" fontId="120" fillId="0" borderId="4" xfId="51" applyFont="1" applyBorder="1" applyAlignment="1">
      <alignment wrapText="1"/>
    </xf>
    <xf numFmtId="0" fontId="120" fillId="0" borderId="20" xfId="51" applyFont="1" applyBorder="1" applyAlignment="1">
      <alignment wrapText="1"/>
    </xf>
    <xf numFmtId="0" fontId="120" fillId="0" borderId="19" xfId="51" applyFont="1" applyBorder="1"/>
    <xf numFmtId="0" fontId="120" fillId="0" borderId="0" xfId="51" applyFont="1"/>
    <xf numFmtId="0" fontId="120" fillId="0" borderId="19" xfId="51" applyFont="1" applyBorder="1" applyAlignment="1">
      <alignment wrapText="1"/>
    </xf>
    <xf numFmtId="0" fontId="120" fillId="0" borderId="0" xfId="51" applyFont="1" applyAlignment="1">
      <alignment wrapText="1"/>
    </xf>
    <xf numFmtId="0" fontId="120" fillId="0" borderId="40" xfId="51" applyFont="1" applyBorder="1" applyAlignment="1">
      <alignment wrapText="1"/>
    </xf>
    <xf numFmtId="0" fontId="121" fillId="0" borderId="1" xfId="51" applyFont="1" applyBorder="1" applyAlignment="1">
      <alignment horizontal="center" vertical="top" wrapText="1"/>
    </xf>
    <xf numFmtId="0" fontId="120" fillId="0" borderId="1" xfId="51" applyFont="1" applyBorder="1" applyAlignment="1">
      <alignment horizontal="center"/>
    </xf>
    <xf numFmtId="0" fontId="120" fillId="0" borderId="1" xfId="51" applyFont="1" applyBorder="1"/>
    <xf numFmtId="0" fontId="124" fillId="0" borderId="1" xfId="51" applyFont="1" applyBorder="1" applyAlignment="1">
      <alignment horizontal="center"/>
    </xf>
    <xf numFmtId="173" fontId="120" fillId="9" borderId="1" xfId="51" applyNumberFormat="1" applyFont="1" applyFill="1" applyBorder="1" applyAlignment="1">
      <alignment horizontal="center" vertical="center" wrapText="1"/>
    </xf>
    <xf numFmtId="0" fontId="121" fillId="0" borderId="1" xfId="51" applyFont="1" applyBorder="1" applyAlignment="1">
      <alignment horizontal="center" vertical="center"/>
    </xf>
    <xf numFmtId="0" fontId="121" fillId="2" borderId="1" xfId="51" applyFont="1" applyFill="1" applyBorder="1" applyAlignment="1">
      <alignment horizontal="center"/>
    </xf>
    <xf numFmtId="205" fontId="120" fillId="0" borderId="1" xfId="53" applyNumberFormat="1" applyFont="1" applyBorder="1" applyAlignment="1">
      <alignment horizontal="center" vertical="center" wrapText="1"/>
    </xf>
    <xf numFmtId="0" fontId="120" fillId="0" borderId="1" xfId="51" applyFont="1" applyBorder="1" applyAlignment="1">
      <alignment horizontal="center" vertical="center" wrapText="1"/>
    </xf>
    <xf numFmtId="0" fontId="120" fillId="0" borderId="1" xfId="51" applyFont="1" applyBorder="1" applyAlignment="1">
      <alignment horizontal="center" vertical="center"/>
    </xf>
    <xf numFmtId="0" fontId="120" fillId="0" borderId="1" xfId="51" applyFont="1" applyBorder="1" applyAlignment="1">
      <alignment horizontal="center" vertical="top" wrapText="1"/>
    </xf>
    <xf numFmtId="0" fontId="120" fillId="0" borderId="1" xfId="51" applyFont="1" applyBorder="1" applyAlignment="1">
      <alignment vertical="top" wrapText="1"/>
    </xf>
    <xf numFmtId="205" fontId="120" fillId="0" borderId="1" xfId="51" applyNumberFormat="1" applyFont="1" applyBorder="1" applyAlignment="1">
      <alignment horizontal="center" vertical="center" wrapText="1"/>
    </xf>
    <xf numFmtId="9" fontId="120" fillId="0" borderId="1" xfId="51" applyNumberFormat="1" applyFont="1" applyBorder="1" applyAlignment="1">
      <alignment horizontal="center" vertical="center" wrapText="1"/>
    </xf>
    <xf numFmtId="0" fontId="124" fillId="0" borderId="1" xfId="51" applyFont="1" applyBorder="1" applyAlignment="1">
      <alignment horizontal="center" vertical="center"/>
    </xf>
    <xf numFmtId="173" fontId="120" fillId="0" borderId="1" xfId="51" applyNumberFormat="1" applyFont="1" applyBorder="1" applyAlignment="1">
      <alignment horizontal="center" vertical="center" wrapText="1"/>
    </xf>
    <xf numFmtId="0" fontId="125" fillId="0" borderId="1" xfId="51" applyFont="1" applyBorder="1" applyAlignment="1">
      <alignment horizontal="left" vertical="top" wrapText="1"/>
    </xf>
    <xf numFmtId="0" fontId="120" fillId="0" borderId="1" xfId="51" applyFont="1" applyBorder="1" applyAlignment="1">
      <alignment horizontal="left" vertical="top" wrapText="1"/>
    </xf>
    <xf numFmtId="0" fontId="120" fillId="0" borderId="72" xfId="51" applyFont="1" applyBorder="1" applyAlignment="1">
      <alignment wrapText="1"/>
    </xf>
    <xf numFmtId="0" fontId="120" fillId="0" borderId="29" xfId="51" applyFont="1" applyBorder="1" applyAlignment="1">
      <alignment wrapText="1"/>
    </xf>
    <xf numFmtId="0" fontId="120" fillId="0" borderId="38" xfId="51" applyFont="1" applyBorder="1" applyAlignment="1">
      <alignment wrapText="1"/>
    </xf>
    <xf numFmtId="0" fontId="90" fillId="0" borderId="28" xfId="51" applyFont="1" applyBorder="1" applyAlignment="1">
      <alignment horizontal="center" wrapText="1"/>
    </xf>
    <xf numFmtId="0" fontId="90" fillId="0" borderId="38" xfId="51" applyFont="1" applyBorder="1" applyAlignment="1">
      <alignment horizontal="center" wrapText="1"/>
    </xf>
    <xf numFmtId="0" fontId="120" fillId="0" borderId="28" xfId="51" applyFont="1" applyBorder="1" applyAlignment="1">
      <alignment horizontal="center" wrapText="1"/>
    </xf>
    <xf numFmtId="0" fontId="120" fillId="0" borderId="29" xfId="51" applyFont="1" applyBorder="1" applyAlignment="1">
      <alignment horizontal="center" wrapText="1"/>
    </xf>
    <xf numFmtId="0" fontId="120" fillId="0" borderId="30" xfId="51" applyFont="1" applyBorder="1" applyAlignment="1">
      <alignment horizontal="center" wrapText="1"/>
    </xf>
    <xf numFmtId="0" fontId="120" fillId="0" borderId="28" xfId="51" applyFont="1" applyBorder="1" applyAlignment="1">
      <alignment horizontal="center" vertical="center" wrapText="1"/>
    </xf>
    <xf numFmtId="0" fontId="120" fillId="0" borderId="38" xfId="51" applyFont="1" applyBorder="1" applyAlignment="1">
      <alignment horizontal="center" vertical="center" wrapText="1"/>
    </xf>
    <xf numFmtId="0" fontId="120" fillId="0" borderId="29" xfId="51" applyFont="1" applyBorder="1" applyAlignment="1">
      <alignment horizontal="center" vertical="center" wrapText="1"/>
    </xf>
    <xf numFmtId="0" fontId="120" fillId="0" borderId="30" xfId="51" applyFont="1" applyBorder="1" applyAlignment="1">
      <alignment horizontal="center" vertical="center" wrapText="1"/>
    </xf>
    <xf numFmtId="0" fontId="120" fillId="0" borderId="38" xfId="51" applyFont="1" applyBorder="1" applyAlignment="1">
      <alignment horizontal="center" wrapText="1"/>
    </xf>
    <xf numFmtId="0" fontId="120" fillId="0" borderId="74" xfId="51" applyFont="1" applyBorder="1" applyAlignment="1">
      <alignment horizontal="center" wrapText="1"/>
    </xf>
    <xf numFmtId="0" fontId="120" fillId="0" borderId="52" xfId="51" applyFont="1" applyBorder="1" applyAlignment="1">
      <alignment horizontal="center" wrapText="1"/>
    </xf>
    <xf numFmtId="0" fontId="120" fillId="0" borderId="75" xfId="51" applyFont="1" applyBorder="1" applyAlignment="1">
      <alignment horizontal="center" wrapText="1"/>
    </xf>
    <xf numFmtId="0" fontId="120" fillId="0" borderId="78" xfId="51" applyFont="1" applyBorder="1" applyAlignment="1">
      <alignment horizontal="center" wrapText="1"/>
    </xf>
    <xf numFmtId="0" fontId="120" fillId="0" borderId="42" xfId="51" applyFont="1" applyBorder="1" applyAlignment="1">
      <alignment horizontal="center" wrapText="1"/>
    </xf>
    <xf numFmtId="0" fontId="120" fillId="0" borderId="73" xfId="51" applyFont="1" applyBorder="1" applyAlignment="1">
      <alignment horizontal="center" wrapText="1"/>
    </xf>
    <xf numFmtId="0" fontId="120" fillId="0" borderId="76" xfId="51" applyFont="1" applyBorder="1" applyAlignment="1">
      <alignment horizontal="center" wrapText="1"/>
    </xf>
    <xf numFmtId="0" fontId="120" fillId="0" borderId="77" xfId="51" applyFont="1" applyBorder="1" applyAlignment="1">
      <alignment horizontal="center" wrapText="1"/>
    </xf>
    <xf numFmtId="0" fontId="120" fillId="0" borderId="68" xfId="51" applyFont="1" applyBorder="1" applyAlignment="1">
      <alignment horizontal="center" wrapText="1"/>
    </xf>
    <xf numFmtId="0" fontId="120" fillId="0" borderId="69" xfId="51" applyFont="1" applyBorder="1" applyAlignment="1">
      <alignment horizontal="center" wrapText="1"/>
    </xf>
    <xf numFmtId="0" fontId="120" fillId="0" borderId="28" xfId="51" applyFont="1" applyBorder="1" applyAlignment="1">
      <alignment horizontal="justify" wrapText="1"/>
    </xf>
    <xf numFmtId="0" fontId="120" fillId="0" borderId="30" xfId="51" applyFont="1" applyBorder="1" applyAlignment="1">
      <alignment horizontal="justify" wrapText="1"/>
    </xf>
    <xf numFmtId="0" fontId="120" fillId="0" borderId="58" xfId="51" applyFont="1" applyBorder="1" applyAlignment="1">
      <alignment vertical="center" wrapText="1"/>
    </xf>
    <xf numFmtId="0" fontId="120" fillId="0" borderId="60" xfId="51" applyFont="1" applyBorder="1" applyAlignment="1">
      <alignment vertical="center" wrapText="1"/>
    </xf>
    <xf numFmtId="0" fontId="121" fillId="0" borderId="72" xfId="51" applyFont="1" applyBorder="1" applyAlignment="1">
      <alignment horizontal="center" wrapText="1"/>
    </xf>
    <xf numFmtId="0" fontId="121" fillId="0" borderId="29" xfId="51" applyFont="1" applyBorder="1" applyAlignment="1">
      <alignment horizontal="center" wrapText="1"/>
    </xf>
    <xf numFmtId="0" fontId="121" fillId="0" borderId="38" xfId="51" applyFont="1" applyBorder="1" applyAlignment="1">
      <alignment horizontal="center" wrapText="1"/>
    </xf>
    <xf numFmtId="0" fontId="120" fillId="2" borderId="28" xfId="51" applyFont="1" applyFill="1" applyBorder="1" applyAlignment="1">
      <alignment horizontal="center" wrapText="1"/>
    </xf>
    <xf numFmtId="0" fontId="120" fillId="2" borderId="29" xfId="51" applyFont="1" applyFill="1" applyBorder="1" applyAlignment="1">
      <alignment horizontal="center" wrapText="1"/>
    </xf>
    <xf numFmtId="0" fontId="120" fillId="2" borderId="30" xfId="51" applyFont="1" applyFill="1" applyBorder="1" applyAlignment="1">
      <alignment horizontal="center" wrapText="1"/>
    </xf>
    <xf numFmtId="0" fontId="120" fillId="0" borderId="58" xfId="51" applyFont="1" applyBorder="1" applyAlignment="1">
      <alignment horizontal="center" vertical="center" wrapText="1"/>
    </xf>
    <xf numFmtId="0" fontId="120" fillId="0" borderId="60" xfId="51" applyFont="1" applyBorder="1" applyAlignment="1">
      <alignment horizontal="center" vertical="center" wrapText="1"/>
    </xf>
    <xf numFmtId="0" fontId="121" fillId="0" borderId="78" xfId="51" applyFont="1" applyBorder="1" applyAlignment="1">
      <alignment horizontal="center" wrapText="1"/>
    </xf>
    <xf numFmtId="0" fontId="121" fillId="0" borderId="42" xfId="51" applyFont="1" applyBorder="1" applyAlignment="1">
      <alignment horizontal="center" wrapText="1"/>
    </xf>
    <xf numFmtId="0" fontId="121" fillId="0" borderId="73" xfId="51" applyFont="1" applyBorder="1" applyAlignment="1">
      <alignment horizontal="center" wrapText="1"/>
    </xf>
    <xf numFmtId="0" fontId="120" fillId="0" borderId="58" xfId="51" applyFont="1" applyBorder="1" applyAlignment="1">
      <alignment horizontal="center" wrapText="1"/>
    </xf>
    <xf numFmtId="0" fontId="120" fillId="0" borderId="60" xfId="51" applyFont="1" applyBorder="1" applyAlignment="1">
      <alignment horizontal="center" wrapText="1"/>
    </xf>
    <xf numFmtId="0" fontId="120" fillId="0" borderId="28" xfId="51" applyFont="1" applyBorder="1" applyAlignment="1">
      <alignment horizontal="center" vertical="top" wrapText="1"/>
    </xf>
    <xf numFmtId="0" fontId="120" fillId="0" borderId="30" xfId="51" applyFont="1" applyBorder="1" applyAlignment="1">
      <alignment horizontal="center" vertical="top" wrapText="1"/>
    </xf>
    <xf numFmtId="0" fontId="120" fillId="0" borderId="79" xfId="51" applyFont="1" applyBorder="1" applyAlignment="1">
      <alignment horizontal="center" vertical="center" wrapText="1"/>
    </xf>
    <xf numFmtId="0" fontId="120" fillId="0" borderId="80" xfId="51" applyFont="1" applyBorder="1" applyAlignment="1">
      <alignment horizontal="center" vertical="center" wrapText="1"/>
    </xf>
    <xf numFmtId="0" fontId="120" fillId="0" borderId="79" xfId="51" applyFont="1" applyBorder="1" applyAlignment="1">
      <alignment horizontal="center" wrapText="1"/>
    </xf>
    <xf numFmtId="0" fontId="125" fillId="0" borderId="1" xfId="51" applyFont="1" applyBorder="1" applyAlignment="1">
      <alignment horizontal="left" vertical="center" wrapText="1"/>
    </xf>
    <xf numFmtId="0" fontId="121" fillId="0" borderId="19" xfId="51" applyFont="1" applyBorder="1" applyAlignment="1">
      <alignment horizontal="center" wrapText="1"/>
    </xf>
    <xf numFmtId="0" fontId="121" fillId="0" borderId="0" xfId="51" applyFont="1" applyAlignment="1">
      <alignment horizontal="center" wrapText="1"/>
    </xf>
    <xf numFmtId="0" fontId="121" fillId="0" borderId="55" xfId="51" applyFont="1" applyBorder="1" applyAlignment="1">
      <alignment horizontal="center" wrapText="1"/>
    </xf>
    <xf numFmtId="0" fontId="120" fillId="2" borderId="76" xfId="51" applyFont="1" applyFill="1" applyBorder="1" applyAlignment="1">
      <alignment horizontal="center" wrapText="1"/>
    </xf>
    <xf numFmtId="0" fontId="120" fillId="2" borderId="52" xfId="51" applyFont="1" applyFill="1" applyBorder="1" applyAlignment="1">
      <alignment horizontal="center" wrapText="1"/>
    </xf>
    <xf numFmtId="0" fontId="120" fillId="2" borderId="77" xfId="51" applyFont="1" applyFill="1" applyBorder="1" applyAlignment="1">
      <alignment horizontal="center" wrapText="1"/>
    </xf>
    <xf numFmtId="0" fontId="125" fillId="0" borderId="7" xfId="51" applyFont="1" applyBorder="1" applyAlignment="1">
      <alignment horizontal="left" vertical="center" wrapText="1"/>
    </xf>
    <xf numFmtId="0" fontId="120" fillId="0" borderId="19" xfId="51" applyFont="1" applyBorder="1" applyAlignment="1">
      <alignment horizontal="justify" wrapText="1"/>
    </xf>
    <xf numFmtId="0" fontId="120" fillId="0" borderId="0" xfId="51" applyFont="1" applyAlignment="1">
      <alignment horizontal="justify" wrapText="1"/>
    </xf>
    <xf numFmtId="0" fontId="120" fillId="0" borderId="40" xfId="51" applyFont="1" applyBorder="1" applyAlignment="1">
      <alignment horizontal="justify" wrapText="1"/>
    </xf>
    <xf numFmtId="0" fontId="120" fillId="0" borderId="78" xfId="51" applyFont="1" applyBorder="1" applyAlignment="1">
      <alignment horizontal="justify" wrapText="1"/>
    </xf>
    <xf numFmtId="0" fontId="120" fillId="0" borderId="42" xfId="51" applyFont="1" applyBorder="1" applyAlignment="1">
      <alignment horizontal="justify" wrapText="1"/>
    </xf>
    <xf numFmtId="0" fontId="120" fillId="0" borderId="69" xfId="51" applyFont="1" applyBorder="1" applyAlignment="1">
      <alignment horizontal="justify" wrapText="1"/>
    </xf>
    <xf numFmtId="0" fontId="121" fillId="41" borderId="72" xfId="51" applyFont="1" applyFill="1" applyBorder="1" applyAlignment="1">
      <alignment horizontal="center" wrapText="1"/>
    </xf>
    <xf numFmtId="0" fontId="121" fillId="41" borderId="29" xfId="51" applyFont="1" applyFill="1" applyBorder="1" applyAlignment="1">
      <alignment horizontal="center" wrapText="1"/>
    </xf>
    <xf numFmtId="0" fontId="121" fillId="41" borderId="30" xfId="51" applyFont="1" applyFill="1" applyBorder="1" applyAlignment="1">
      <alignment horizontal="center" wrapText="1"/>
    </xf>
    <xf numFmtId="0" fontId="121" fillId="0" borderId="74" xfId="51" applyFont="1" applyBorder="1" applyAlignment="1">
      <alignment vertical="center"/>
    </xf>
    <xf numFmtId="0" fontId="121" fillId="0" borderId="52" xfId="51" applyFont="1" applyBorder="1" applyAlignment="1">
      <alignment vertical="center"/>
    </xf>
    <xf numFmtId="0" fontId="121" fillId="2" borderId="72" xfId="51" applyFont="1" applyFill="1" applyBorder="1" applyAlignment="1">
      <alignment horizontal="center"/>
    </xf>
    <xf numFmtId="0" fontId="121" fillId="2" borderId="29" xfId="51" applyFont="1" applyFill="1" applyBorder="1" applyAlignment="1">
      <alignment horizontal="center"/>
    </xf>
    <xf numFmtId="0" fontId="121" fillId="2" borderId="38" xfId="51" applyFont="1" applyFill="1" applyBorder="1" applyAlignment="1">
      <alignment horizontal="center"/>
    </xf>
    <xf numFmtId="0" fontId="121" fillId="2" borderId="28" xfId="51" applyFont="1" applyFill="1" applyBorder="1" applyAlignment="1">
      <alignment horizontal="center"/>
    </xf>
    <xf numFmtId="0" fontId="121" fillId="2" borderId="30" xfId="51" applyFont="1" applyFill="1" applyBorder="1" applyAlignment="1">
      <alignment horizontal="center"/>
    </xf>
    <xf numFmtId="0" fontId="120" fillId="0" borderId="72" xfId="51" applyFont="1" applyBorder="1" applyAlignment="1">
      <alignment vertical="top" wrapText="1"/>
    </xf>
    <xf numFmtId="0" fontId="120" fillId="0" borderId="29" xfId="51" applyFont="1" applyBorder="1" applyAlignment="1">
      <alignment vertical="top" wrapText="1"/>
    </xf>
    <xf numFmtId="0" fontId="120" fillId="0" borderId="38" xfId="51" applyFont="1" applyBorder="1" applyAlignment="1">
      <alignment vertical="top" wrapText="1"/>
    </xf>
    <xf numFmtId="0" fontId="120" fillId="0" borderId="28" xfId="51" applyFont="1" applyBorder="1" applyAlignment="1">
      <alignment vertical="top" wrapText="1"/>
    </xf>
    <xf numFmtId="0" fontId="120" fillId="0" borderId="79" xfId="51" applyFont="1" applyBorder="1" applyAlignment="1">
      <alignment vertical="top" wrapText="1"/>
    </xf>
    <xf numFmtId="0" fontId="120" fillId="0" borderId="78" xfId="51" applyFont="1" applyBorder="1" applyAlignment="1">
      <alignment horizontal="justify" vertical="center" wrapText="1"/>
    </xf>
    <xf numFmtId="0" fontId="120" fillId="0" borderId="42" xfId="51" applyFont="1" applyBorder="1" applyAlignment="1">
      <alignment horizontal="justify" vertical="center"/>
    </xf>
    <xf numFmtId="0" fontId="120" fillId="0" borderId="69" xfId="51" applyFont="1" applyBorder="1" applyAlignment="1">
      <alignment horizontal="justify" vertical="center"/>
    </xf>
    <xf numFmtId="0" fontId="120" fillId="0" borderId="78" xfId="51" applyFont="1" applyBorder="1" applyAlignment="1">
      <alignment horizontal="justify" vertical="top" wrapText="1"/>
    </xf>
    <xf numFmtId="0" fontId="120" fillId="0" borderId="42" xfId="51" applyFont="1" applyBorder="1" applyAlignment="1">
      <alignment horizontal="justify" vertical="top"/>
    </xf>
    <xf numFmtId="0" fontId="120" fillId="0" borderId="69" xfId="51" applyFont="1" applyBorder="1" applyAlignment="1">
      <alignment horizontal="justify" vertical="top"/>
    </xf>
    <xf numFmtId="0" fontId="121" fillId="0" borderId="74" xfId="51" applyFont="1" applyBorder="1"/>
    <xf numFmtId="0" fontId="121" fillId="0" borderId="52" xfId="51" applyFont="1" applyBorder="1"/>
    <xf numFmtId="0" fontId="120" fillId="0" borderId="1" xfId="51" applyFont="1" applyBorder="1" applyAlignment="1">
      <alignment horizontal="justify" vertical="center"/>
    </xf>
    <xf numFmtId="0" fontId="120" fillId="0" borderId="78" xfId="51" applyFont="1" applyBorder="1"/>
    <xf numFmtId="0" fontId="120" fillId="0" borderId="42" xfId="51" applyFont="1" applyBorder="1"/>
    <xf numFmtId="0" fontId="121" fillId="2" borderId="79" xfId="51" applyFont="1" applyFill="1" applyBorder="1" applyAlignment="1">
      <alignment horizontal="center"/>
    </xf>
    <xf numFmtId="0" fontId="120" fillId="0" borderId="81" xfId="51" applyFont="1" applyBorder="1" applyAlignment="1">
      <alignment vertical="top" wrapText="1"/>
    </xf>
    <xf numFmtId="0" fontId="120" fillId="0" borderId="74" xfId="51" applyFont="1" applyBorder="1" applyAlignment="1">
      <alignment vertical="top" wrapText="1"/>
    </xf>
    <xf numFmtId="0" fontId="120" fillId="0" borderId="52" xfId="51" applyFont="1" applyBorder="1" applyAlignment="1">
      <alignment vertical="top" wrapText="1"/>
    </xf>
    <xf numFmtId="0" fontId="120" fillId="0" borderId="75" xfId="51" applyFont="1" applyBorder="1" applyAlignment="1">
      <alignment vertical="top" wrapText="1"/>
    </xf>
    <xf numFmtId="0" fontId="120" fillId="0" borderId="76" xfId="51" applyFont="1" applyBorder="1" applyAlignment="1">
      <alignment horizontal="justify" vertical="top" wrapText="1"/>
    </xf>
    <xf numFmtId="0" fontId="120" fillId="0" borderId="52" xfId="51" applyFont="1" applyBorder="1" applyAlignment="1">
      <alignment horizontal="justify" vertical="top" wrapText="1"/>
    </xf>
    <xf numFmtId="0" fontId="120" fillId="0" borderId="77" xfId="51" applyFont="1" applyBorder="1" applyAlignment="1">
      <alignment horizontal="justify" vertical="top" wrapText="1"/>
    </xf>
    <xf numFmtId="0" fontId="120" fillId="0" borderId="54" xfId="51" applyFont="1" applyBorder="1" applyAlignment="1">
      <alignment horizontal="justify" vertical="top" wrapText="1"/>
    </xf>
    <xf numFmtId="0" fontId="120" fillId="0" borderId="0" xfId="51" applyFont="1" applyAlignment="1">
      <alignment horizontal="justify" vertical="top" wrapText="1"/>
    </xf>
    <xf numFmtId="0" fontId="120" fillId="0" borderId="40" xfId="51" applyFont="1" applyBorder="1" applyAlignment="1">
      <alignment horizontal="justify" vertical="top" wrapText="1"/>
    </xf>
    <xf numFmtId="0" fontId="120" fillId="0" borderId="68" xfId="51" applyFont="1" applyBorder="1" applyAlignment="1">
      <alignment horizontal="justify" vertical="top" wrapText="1"/>
    </xf>
    <xf numFmtId="0" fontId="120" fillId="0" borderId="42" xfId="51" applyFont="1" applyBorder="1" applyAlignment="1">
      <alignment horizontal="justify" vertical="top" wrapText="1"/>
    </xf>
    <xf numFmtId="0" fontId="120" fillId="0" borderId="69" xfId="51" applyFont="1" applyBorder="1" applyAlignment="1">
      <alignment horizontal="justify" vertical="top" wrapText="1"/>
    </xf>
    <xf numFmtId="0" fontId="121" fillId="2" borderId="28" xfId="51" applyFont="1" applyFill="1" applyBorder="1" applyAlignment="1">
      <alignment horizontal="center" vertical="top"/>
    </xf>
    <xf numFmtId="0" fontId="121" fillId="2" borderId="29" xfId="51" applyFont="1" applyFill="1" applyBorder="1" applyAlignment="1">
      <alignment horizontal="center" vertical="top"/>
    </xf>
    <xf numFmtId="0" fontId="121" fillId="2" borderId="30" xfId="51" applyFont="1" applyFill="1" applyBorder="1" applyAlignment="1">
      <alignment horizontal="center" vertical="top"/>
    </xf>
    <xf numFmtId="0" fontId="128" fillId="0" borderId="1" xfId="51" applyFont="1" applyBorder="1" applyAlignment="1">
      <alignment horizontal="center" vertical="center" wrapText="1"/>
    </xf>
    <xf numFmtId="0" fontId="128" fillId="0" borderId="74" xfId="51" applyFont="1" applyBorder="1" applyAlignment="1">
      <alignment horizontal="left" vertical="top" wrapText="1"/>
    </xf>
    <xf numFmtId="0" fontId="128" fillId="0" borderId="52" xfId="51" applyFont="1" applyBorder="1" applyAlignment="1">
      <alignment horizontal="left" vertical="top" wrapText="1"/>
    </xf>
    <xf numFmtId="0" fontId="128" fillId="0" borderId="19" xfId="51" applyFont="1" applyBorder="1" applyAlignment="1">
      <alignment horizontal="left" vertical="top" wrapText="1"/>
    </xf>
    <xf numFmtId="0" fontId="128" fillId="0" borderId="0" xfId="51" applyFont="1" applyAlignment="1">
      <alignment horizontal="left" vertical="top" wrapText="1"/>
    </xf>
    <xf numFmtId="0" fontId="131" fillId="0" borderId="9" xfId="51" applyFont="1" applyBorder="1" applyAlignment="1">
      <alignment horizontal="center" vertical="center"/>
    </xf>
    <xf numFmtId="0" fontId="121" fillId="0" borderId="81" xfId="51" applyFont="1" applyBorder="1" applyAlignment="1">
      <alignment horizontal="center" vertical="center"/>
    </xf>
    <xf numFmtId="0" fontId="121" fillId="0" borderId="79" xfId="51" applyFont="1" applyBorder="1" applyAlignment="1">
      <alignment horizontal="center" vertical="center"/>
    </xf>
    <xf numFmtId="0" fontId="121" fillId="0" borderId="29" xfId="51" applyFont="1" applyBorder="1" applyAlignment="1">
      <alignment horizontal="left" vertical="center"/>
    </xf>
    <xf numFmtId="0" fontId="126" fillId="22" borderId="28" xfId="51" applyFont="1" applyFill="1" applyBorder="1" applyAlignment="1">
      <alignment horizontal="left" vertical="center" wrapText="1"/>
    </xf>
    <xf numFmtId="0" fontId="126" fillId="22" borderId="38" xfId="51" applyFont="1" applyFill="1" applyBorder="1" applyAlignment="1">
      <alignment horizontal="left" vertical="center" wrapText="1"/>
    </xf>
    <xf numFmtId="168" fontId="121" fillId="0" borderId="28" xfId="54" applyFont="1" applyBorder="1"/>
    <xf numFmtId="168" fontId="121" fillId="0" borderId="79" xfId="54" applyFont="1" applyBorder="1"/>
    <xf numFmtId="0" fontId="125" fillId="0" borderId="13" xfId="51" applyFont="1" applyBorder="1" applyAlignment="1">
      <alignment horizontal="left" vertical="center" wrapText="1"/>
    </xf>
    <xf numFmtId="0" fontId="128" fillId="0" borderId="13" xfId="51" applyFont="1" applyBorder="1" applyAlignment="1">
      <alignment horizontal="center" vertical="center" wrapText="1"/>
    </xf>
    <xf numFmtId="0" fontId="120" fillId="0" borderId="19" xfId="51" applyFont="1" applyBorder="1" applyAlignment="1">
      <alignment horizontal="left" vertical="top"/>
    </xf>
    <xf numFmtId="0" fontId="120" fillId="0" borderId="0" xfId="51" applyFont="1" applyAlignment="1">
      <alignment horizontal="left" vertical="top"/>
    </xf>
    <xf numFmtId="0" fontId="120" fillId="0" borderId="72" xfId="51" applyFont="1" applyBorder="1"/>
    <xf numFmtId="0" fontId="120" fillId="0" borderId="29" xfId="51" applyFont="1" applyBorder="1"/>
    <xf numFmtId="0" fontId="121" fillId="0" borderId="72" xfId="51" applyFont="1" applyBorder="1" applyAlignment="1">
      <alignment horizontal="center" vertical="center"/>
    </xf>
    <xf numFmtId="0" fontId="121" fillId="0" borderId="38" xfId="51" applyFont="1" applyBorder="1" applyAlignment="1">
      <alignment horizontal="center" vertical="center"/>
    </xf>
    <xf numFmtId="0" fontId="121" fillId="0" borderId="28" xfId="51" applyFont="1" applyBorder="1" applyAlignment="1">
      <alignment horizontal="center" vertical="center" wrapText="1"/>
    </xf>
    <xf numFmtId="0" fontId="121" fillId="0" borderId="79" xfId="51" applyFont="1" applyBorder="1" applyAlignment="1">
      <alignment horizontal="center" vertical="center" wrapText="1"/>
    </xf>
    <xf numFmtId="0" fontId="126" fillId="0" borderId="28" xfId="51" applyFont="1" applyFill="1" applyBorder="1" applyAlignment="1">
      <alignment horizontal="left" vertical="center" wrapText="1"/>
    </xf>
    <xf numFmtId="0" fontId="126" fillId="0" borderId="38" xfId="51" applyFont="1" applyFill="1" applyBorder="1" applyAlignment="1">
      <alignment horizontal="left" vertical="center" wrapText="1"/>
    </xf>
    <xf numFmtId="168" fontId="121" fillId="0" borderId="28" xfId="54" applyFont="1" applyFill="1" applyBorder="1"/>
    <xf numFmtId="168" fontId="121" fillId="0" borderId="79" xfId="54" applyFont="1" applyFill="1" applyBorder="1"/>
    <xf numFmtId="168" fontId="121" fillId="0" borderId="28" xfId="54" applyFont="1" applyFill="1" applyBorder="1" applyAlignment="1">
      <alignment vertical="center"/>
    </xf>
    <xf numFmtId="168" fontId="121" fillId="0" borderId="79" xfId="54" applyFont="1" applyFill="1" applyBorder="1" applyAlignment="1">
      <alignment vertical="center"/>
    </xf>
    <xf numFmtId="168" fontId="121" fillId="0" borderId="28" xfId="54" applyFont="1" applyBorder="1" applyAlignment="1">
      <alignment vertical="center"/>
    </xf>
    <xf numFmtId="168" fontId="121" fillId="0" borderId="79" xfId="54" applyFont="1" applyBorder="1" applyAlignment="1">
      <alignment vertical="center"/>
    </xf>
    <xf numFmtId="0" fontId="121" fillId="22" borderId="28" xfId="51" applyFont="1" applyFill="1" applyBorder="1" applyAlignment="1">
      <alignment horizontal="left" vertical="center" wrapText="1"/>
    </xf>
    <xf numFmtId="0" fontId="121" fillId="22" borderId="38" xfId="51" applyFont="1" applyFill="1" applyBorder="1" applyAlignment="1">
      <alignment horizontal="left" vertical="center" wrapText="1"/>
    </xf>
    <xf numFmtId="216" fontId="121" fillId="0" borderId="28" xfId="51" applyNumberFormat="1" applyFont="1" applyBorder="1" applyAlignment="1">
      <alignment horizontal="center" vertical="center"/>
    </xf>
    <xf numFmtId="216" fontId="121" fillId="0" borderId="79" xfId="51" applyNumberFormat="1" applyFont="1" applyBorder="1" applyAlignment="1">
      <alignment horizontal="center" vertical="center"/>
    </xf>
    <xf numFmtId="0" fontId="121" fillId="22" borderId="72" xfId="51" applyFont="1" applyFill="1" applyBorder="1" applyAlignment="1">
      <alignment horizontal="left" vertical="center" wrapText="1"/>
    </xf>
    <xf numFmtId="0" fontId="121" fillId="9" borderId="29" xfId="51" applyFont="1" applyFill="1" applyBorder="1" applyAlignment="1">
      <alignment horizontal="left" vertical="center" wrapText="1"/>
    </xf>
    <xf numFmtId="168" fontId="121" fillId="0" borderId="28" xfId="51" applyNumberFormat="1" applyFont="1" applyBorder="1" applyAlignment="1">
      <alignment horizontal="center" vertical="center"/>
    </xf>
    <xf numFmtId="168" fontId="121" fillId="0" borderId="79" xfId="51" applyNumberFormat="1" applyFont="1" applyBorder="1" applyAlignment="1">
      <alignment horizontal="center" vertical="center"/>
    </xf>
    <xf numFmtId="168" fontId="121" fillId="0" borderId="28" xfId="54" applyFont="1" applyBorder="1" applyAlignment="1">
      <alignment horizontal="center" vertical="center"/>
    </xf>
    <xf numFmtId="168" fontId="121" fillId="0" borderId="79" xfId="54" applyFont="1" applyBorder="1" applyAlignment="1">
      <alignment horizontal="center" vertical="center"/>
    </xf>
    <xf numFmtId="217" fontId="121" fillId="0" borderId="28" xfId="51" applyNumberFormat="1" applyFont="1" applyBorder="1" applyAlignment="1">
      <alignment horizontal="center" vertical="center"/>
    </xf>
    <xf numFmtId="217" fontId="121" fillId="0" borderId="79" xfId="51" applyNumberFormat="1" applyFont="1" applyBorder="1" applyAlignment="1">
      <alignment horizontal="center" vertical="center"/>
    </xf>
    <xf numFmtId="168" fontId="121" fillId="0" borderId="28" xfId="54" applyFont="1" applyFill="1" applyBorder="1" applyAlignment="1">
      <alignment horizontal="center" vertical="center"/>
    </xf>
    <xf numFmtId="168" fontId="121" fillId="0" borderId="79" xfId="54" applyFont="1" applyFill="1" applyBorder="1" applyAlignment="1">
      <alignment horizontal="center" vertical="center"/>
    </xf>
    <xf numFmtId="0" fontId="123" fillId="0" borderId="28" xfId="51" applyFont="1" applyBorder="1" applyAlignment="1">
      <alignment horizontal="center"/>
    </xf>
    <xf numFmtId="0" fontId="123" fillId="0" borderId="38" xfId="51" applyFont="1" applyBorder="1" applyAlignment="1">
      <alignment horizontal="center"/>
    </xf>
    <xf numFmtId="0" fontId="123" fillId="0" borderId="28" xfId="51" applyFont="1" applyFill="1" applyBorder="1" applyAlignment="1">
      <alignment horizontal="center"/>
    </xf>
    <xf numFmtId="0" fontId="123" fillId="0" borderId="38" xfId="51" applyFont="1" applyFill="1" applyBorder="1" applyAlignment="1">
      <alignment horizontal="center"/>
    </xf>
    <xf numFmtId="49" fontId="126" fillId="0" borderId="28" xfId="51" applyNumberFormat="1" applyFont="1" applyFill="1" applyBorder="1" applyAlignment="1">
      <alignment horizontal="left" vertical="center" wrapText="1"/>
    </xf>
    <xf numFmtId="168" fontId="121" fillId="0" borderId="28" xfId="51" applyNumberFormat="1" applyFont="1" applyBorder="1" applyAlignment="1">
      <alignment horizontal="center"/>
    </xf>
    <xf numFmtId="168" fontId="121" fillId="0" borderId="79" xfId="51" applyNumberFormat="1" applyFont="1" applyBorder="1" applyAlignment="1">
      <alignment horizontal="center"/>
    </xf>
    <xf numFmtId="49" fontId="126" fillId="22" borderId="28" xfId="51" applyNumberFormat="1" applyFont="1" applyFill="1" applyBorder="1" applyAlignment="1">
      <alignment horizontal="left" vertical="center" wrapText="1"/>
    </xf>
    <xf numFmtId="0" fontId="121" fillId="0" borderId="28" xfId="51" applyFont="1" applyBorder="1" applyAlignment="1">
      <alignment horizontal="center"/>
    </xf>
    <xf numFmtId="0" fontId="121" fillId="0" borderId="79" xfId="51" applyFont="1" applyBorder="1" applyAlignment="1">
      <alignment horizontal="center"/>
    </xf>
    <xf numFmtId="0" fontId="133" fillId="0" borderId="72" xfId="51" applyFont="1" applyBorder="1" applyAlignment="1">
      <alignment horizontal="left" vertical="center" wrapText="1"/>
    </xf>
    <xf numFmtId="0" fontId="133" fillId="0" borderId="29" xfId="51" applyFont="1" applyBorder="1" applyAlignment="1">
      <alignment horizontal="left" vertical="center" wrapText="1"/>
    </xf>
    <xf numFmtId="0" fontId="133" fillId="0" borderId="79" xfId="51" applyFont="1" applyBorder="1" applyAlignment="1">
      <alignment horizontal="left" vertical="center" wrapText="1"/>
    </xf>
    <xf numFmtId="0" fontId="120" fillId="22" borderId="72" xfId="51" applyFont="1" applyFill="1" applyBorder="1" applyAlignment="1">
      <alignment horizontal="left" vertical="center" wrapText="1"/>
    </xf>
    <xf numFmtId="0" fontId="120" fillId="22" borderId="29" xfId="51" applyFont="1" applyFill="1" applyBorder="1" applyAlignment="1">
      <alignment horizontal="left" vertical="center" wrapText="1"/>
    </xf>
    <xf numFmtId="0" fontId="121" fillId="0" borderId="72" xfId="51" applyFont="1" applyBorder="1" applyAlignment="1">
      <alignment horizontal="center"/>
    </xf>
    <xf numFmtId="0" fontId="121" fillId="0" borderId="38" xfId="51" applyFont="1" applyBorder="1" applyAlignment="1">
      <alignment horizontal="center"/>
    </xf>
    <xf numFmtId="0" fontId="121" fillId="0" borderId="28" xfId="51" applyFont="1" applyBorder="1" applyAlignment="1">
      <alignment horizontal="center" vertical="center"/>
    </xf>
    <xf numFmtId="0" fontId="121" fillId="0" borderId="30" xfId="51" applyFont="1" applyBorder="1" applyAlignment="1">
      <alignment horizontal="center" vertical="center"/>
    </xf>
    <xf numFmtId="185" fontId="120" fillId="0" borderId="28" xfId="56" applyNumberFormat="1" applyFont="1" applyBorder="1" applyAlignment="1">
      <alignment horizontal="center" vertical="center"/>
    </xf>
    <xf numFmtId="185" fontId="120" fillId="0" borderId="38" xfId="56" applyNumberFormat="1" applyFont="1" applyBorder="1" applyAlignment="1">
      <alignment horizontal="center" vertical="center"/>
    </xf>
    <xf numFmtId="169" fontId="120" fillId="0" borderId="81" xfId="56" applyFont="1" applyBorder="1" applyAlignment="1">
      <alignment horizontal="center" vertical="center"/>
    </xf>
    <xf numFmtId="169" fontId="120" fillId="0" borderId="38" xfId="56" applyFont="1" applyBorder="1" applyAlignment="1">
      <alignment horizontal="center" vertical="center"/>
    </xf>
    <xf numFmtId="0" fontId="120" fillId="0" borderId="72" xfId="51" applyFont="1" applyBorder="1" applyAlignment="1">
      <alignment horizontal="center"/>
    </xf>
    <xf numFmtId="0" fontId="120" fillId="0" borderId="38" xfId="51" applyFont="1" applyBorder="1" applyAlignment="1">
      <alignment horizontal="center"/>
    </xf>
    <xf numFmtId="169" fontId="120" fillId="0" borderId="28" xfId="51" applyNumberFormat="1" applyFont="1" applyBorder="1" applyAlignment="1">
      <alignment horizontal="right"/>
    </xf>
    <xf numFmtId="0" fontId="120" fillId="0" borderId="38" xfId="51" applyFont="1" applyBorder="1" applyAlignment="1">
      <alignment horizontal="right"/>
    </xf>
    <xf numFmtId="169" fontId="120" fillId="0" borderId="28" xfId="51" applyNumberFormat="1" applyFont="1" applyBorder="1" applyAlignment="1">
      <alignment horizontal="center"/>
    </xf>
    <xf numFmtId="0" fontId="120" fillId="0" borderId="72" xfId="51" applyFont="1" applyBorder="1" applyAlignment="1">
      <alignment horizontal="left" vertical="center" wrapText="1"/>
    </xf>
    <xf numFmtId="0" fontId="120" fillId="0" borderId="79" xfId="51" applyFont="1" applyBorder="1" applyAlignment="1">
      <alignment horizontal="left" vertical="center" wrapText="1"/>
    </xf>
    <xf numFmtId="185" fontId="120" fillId="0" borderId="81" xfId="56" applyNumberFormat="1" applyFont="1" applyBorder="1" applyAlignment="1">
      <alignment horizontal="center" vertical="center"/>
    </xf>
    <xf numFmtId="0" fontId="120" fillId="0" borderId="72" xfId="51" applyFont="1" applyBorder="1" applyAlignment="1">
      <alignment vertical="center" wrapText="1"/>
    </xf>
    <xf numFmtId="0" fontId="120" fillId="0" borderId="38" xfId="51" applyFont="1" applyBorder="1" applyAlignment="1">
      <alignment vertical="center" wrapText="1"/>
    </xf>
    <xf numFmtId="0" fontId="121" fillId="0" borderId="72" xfId="51" applyFont="1" applyBorder="1" applyAlignment="1">
      <alignment vertical="center" wrapText="1"/>
    </xf>
    <xf numFmtId="0" fontId="121" fillId="0" borderId="79" xfId="51" applyFont="1" applyBorder="1" applyAlignment="1">
      <alignment vertical="center" wrapText="1"/>
    </xf>
    <xf numFmtId="185" fontId="120" fillId="0" borderId="81" xfId="51" applyNumberFormat="1" applyFont="1" applyBorder="1" applyAlignment="1">
      <alignment horizontal="center" vertical="center"/>
    </xf>
    <xf numFmtId="185" fontId="120" fillId="0" borderId="38" xfId="51" applyNumberFormat="1" applyFont="1" applyBorder="1" applyAlignment="1">
      <alignment horizontal="center" vertical="center"/>
    </xf>
    <xf numFmtId="0" fontId="120" fillId="0" borderId="28" xfId="51" applyFont="1" applyBorder="1" applyAlignment="1">
      <alignment horizontal="center" vertical="center"/>
    </xf>
    <xf numFmtId="0" fontId="120" fillId="0" borderId="79" xfId="51" applyFont="1" applyBorder="1" applyAlignment="1">
      <alignment horizontal="center" vertical="center"/>
    </xf>
    <xf numFmtId="0" fontId="120" fillId="0" borderId="81" xfId="51" applyFont="1" applyBorder="1" applyAlignment="1">
      <alignment horizontal="center" vertical="center"/>
    </xf>
    <xf numFmtId="0" fontId="120" fillId="0" borderId="29" xfId="51" applyFont="1" applyBorder="1" applyAlignment="1">
      <alignment horizontal="center" vertical="center"/>
    </xf>
    <xf numFmtId="0" fontId="120" fillId="0" borderId="30" xfId="51" applyFont="1" applyBorder="1" applyAlignment="1">
      <alignment horizontal="center" vertical="center"/>
    </xf>
    <xf numFmtId="0" fontId="120" fillId="0" borderId="38" xfId="51" applyFont="1" applyBorder="1" applyAlignment="1">
      <alignment horizontal="center" vertical="center"/>
    </xf>
    <xf numFmtId="9" fontId="120" fillId="0" borderId="28" xfId="51" applyNumberFormat="1" applyFont="1" applyBorder="1" applyAlignment="1">
      <alignment horizontal="center"/>
    </xf>
    <xf numFmtId="0" fontId="121" fillId="0" borderId="19" xfId="51" applyFont="1" applyBorder="1"/>
    <xf numFmtId="0" fontId="121" fillId="0" borderId="0" xfId="51" applyFont="1"/>
    <xf numFmtId="0" fontId="121" fillId="0" borderId="81" xfId="51" applyFont="1" applyBorder="1" applyAlignment="1">
      <alignment horizontal="center"/>
    </xf>
    <xf numFmtId="0" fontId="121" fillId="0" borderId="29" xfId="51" applyFont="1" applyBorder="1" applyAlignment="1">
      <alignment horizontal="center"/>
    </xf>
    <xf numFmtId="0" fontId="121" fillId="0" borderId="30" xfId="51" applyFont="1" applyBorder="1" applyAlignment="1">
      <alignment horizontal="center"/>
    </xf>
    <xf numFmtId="0" fontId="120" fillId="0" borderId="28" xfId="51" applyFont="1" applyBorder="1" applyAlignment="1">
      <alignment horizontal="center"/>
    </xf>
    <xf numFmtId="0" fontId="120" fillId="0" borderId="79" xfId="51" applyFont="1" applyBorder="1" applyAlignment="1">
      <alignment horizontal="center"/>
    </xf>
    <xf numFmtId="0" fontId="120" fillId="0" borderId="74" xfId="51" applyFont="1" applyBorder="1" applyAlignment="1">
      <alignment wrapText="1"/>
    </xf>
    <xf numFmtId="0" fontId="120" fillId="0" borderId="52" xfId="51" applyFont="1" applyBorder="1" applyAlignment="1">
      <alignment wrapText="1"/>
    </xf>
    <xf numFmtId="0" fontId="120" fillId="0" borderId="77" xfId="51" applyFont="1" applyBorder="1" applyAlignment="1">
      <alignment wrapText="1"/>
    </xf>
    <xf numFmtId="0" fontId="121" fillId="0" borderId="72" xfId="51" applyFont="1" applyBorder="1" applyAlignment="1">
      <alignment wrapText="1"/>
    </xf>
    <xf numFmtId="0" fontId="121" fillId="0" borderId="29" xfId="51" applyFont="1" applyBorder="1" applyAlignment="1">
      <alignment wrapText="1"/>
    </xf>
    <xf numFmtId="0" fontId="121" fillId="0" borderId="38" xfId="51" applyFont="1" applyBorder="1" applyAlignment="1">
      <alignment wrapText="1"/>
    </xf>
    <xf numFmtId="0" fontId="121" fillId="0" borderId="72" xfId="51" applyFont="1" applyBorder="1" applyAlignment="1">
      <alignment horizontal="center" vertical="center" wrapText="1"/>
    </xf>
    <xf numFmtId="0" fontId="120" fillId="0" borderId="38" xfId="51" applyFont="1" applyBorder="1"/>
    <xf numFmtId="0" fontId="120" fillId="0" borderId="81" xfId="51" applyFont="1" applyBorder="1" applyAlignment="1">
      <alignment horizontal="center"/>
    </xf>
    <xf numFmtId="0" fontId="120" fillId="0" borderId="29" xfId="51" applyFont="1" applyBorder="1" applyAlignment="1">
      <alignment horizontal="center"/>
    </xf>
    <xf numFmtId="0" fontId="120" fillId="0" borderId="30" xfId="51" applyFont="1" applyBorder="1" applyAlignment="1">
      <alignment horizontal="center"/>
    </xf>
    <xf numFmtId="3" fontId="121" fillId="0" borderId="28" xfId="51" applyNumberFormat="1" applyFont="1" applyBorder="1" applyAlignment="1">
      <alignment horizontal="center" wrapText="1"/>
    </xf>
    <xf numFmtId="0" fontId="121" fillId="0" borderId="28" xfId="51" applyFont="1" applyBorder="1" applyAlignment="1">
      <alignment horizontal="center" wrapText="1"/>
    </xf>
    <xf numFmtId="0" fontId="121" fillId="0" borderId="40" xfId="51" applyFont="1" applyBorder="1" applyAlignment="1">
      <alignment horizontal="center" wrapText="1"/>
    </xf>
    <xf numFmtId="0" fontId="121" fillId="0" borderId="29" xfId="51" applyFont="1" applyBorder="1" applyAlignment="1">
      <alignment vertical="center" wrapText="1"/>
    </xf>
    <xf numFmtId="0" fontId="121" fillId="0" borderId="38" xfId="51" applyFont="1" applyBorder="1" applyAlignment="1">
      <alignment vertical="center" wrapText="1"/>
    </xf>
    <xf numFmtId="0" fontId="121" fillId="0" borderId="38" xfId="51" applyFont="1" applyBorder="1" applyAlignment="1">
      <alignment horizontal="center" vertical="center" wrapText="1"/>
    </xf>
    <xf numFmtId="0" fontId="120" fillId="0" borderId="40" xfId="51" applyFont="1" applyBorder="1"/>
    <xf numFmtId="0" fontId="121" fillId="0" borderId="78" xfId="51" applyFont="1" applyBorder="1"/>
    <xf numFmtId="0" fontId="121" fillId="0" borderId="42" xfId="51" applyFont="1" applyBorder="1"/>
    <xf numFmtId="0" fontId="121" fillId="0" borderId="69" xfId="51" applyFont="1" applyBorder="1"/>
    <xf numFmtId="0" fontId="121" fillId="0" borderId="72" xfId="51" applyFont="1" applyBorder="1"/>
    <xf numFmtId="0" fontId="121" fillId="0" borderId="29" xfId="51" applyFont="1" applyBorder="1"/>
    <xf numFmtId="0" fontId="121" fillId="0" borderId="38" xfId="51" applyFont="1" applyBorder="1"/>
    <xf numFmtId="0" fontId="120" fillId="0" borderId="28" xfId="51" applyFont="1" applyBorder="1"/>
    <xf numFmtId="0" fontId="120" fillId="0" borderId="30" xfId="51" applyFont="1" applyBorder="1"/>
    <xf numFmtId="218" fontId="121" fillId="0" borderId="28" xfId="51" applyNumberFormat="1" applyFont="1" applyBorder="1" applyAlignment="1">
      <alignment horizontal="center"/>
    </xf>
    <xf numFmtId="218" fontId="121" fillId="0" borderId="79" xfId="51" applyNumberFormat="1" applyFont="1" applyBorder="1" applyAlignment="1">
      <alignment horizontal="center"/>
    </xf>
    <xf numFmtId="217" fontId="121" fillId="0" borderId="28" xfId="51" applyNumberFormat="1" applyFont="1" applyBorder="1" applyAlignment="1">
      <alignment horizontal="center"/>
    </xf>
    <xf numFmtId="217" fontId="121" fillId="0" borderId="79" xfId="51" applyNumberFormat="1" applyFont="1" applyBorder="1" applyAlignment="1">
      <alignment horizontal="center"/>
    </xf>
    <xf numFmtId="0" fontId="136" fillId="0" borderId="0" xfId="57" applyAlignment="1">
      <alignment wrapText="1"/>
    </xf>
    <xf numFmtId="0" fontId="137" fillId="0" borderId="0" xfId="51" applyFont="1" applyAlignment="1">
      <alignment wrapText="1"/>
    </xf>
    <xf numFmtId="0" fontId="138" fillId="0" borderId="0" xfId="57" applyFont="1" applyAlignment="1">
      <alignment wrapText="1"/>
    </xf>
    <xf numFmtId="0" fontId="137" fillId="0" borderId="40" xfId="51" applyFont="1" applyBorder="1" applyAlignment="1">
      <alignment wrapText="1"/>
    </xf>
    <xf numFmtId="0" fontId="134" fillId="0" borderId="6" xfId="51" applyFont="1" applyBorder="1" applyAlignment="1">
      <alignment horizontal="left" wrapText="1"/>
    </xf>
    <xf numFmtId="0" fontId="134" fillId="0" borderId="21" xfId="51" applyFont="1" applyBorder="1" applyAlignment="1">
      <alignment horizontal="left" wrapText="1"/>
    </xf>
    <xf numFmtId="0" fontId="135" fillId="0" borderId="0" xfId="51" applyFont="1"/>
    <xf numFmtId="0" fontId="135" fillId="0" borderId="40" xfId="51" applyFont="1" applyBorder="1"/>
    <xf numFmtId="0" fontId="135" fillId="0" borderId="0" xfId="51" applyFont="1" applyAlignment="1">
      <alignment wrapText="1"/>
    </xf>
    <xf numFmtId="0" fontId="135" fillId="0" borderId="40" xfId="51" applyFont="1" applyBorder="1" applyAlignment="1">
      <alignment wrapText="1"/>
    </xf>
    <xf numFmtId="0" fontId="120" fillId="0" borderId="74" xfId="51" applyFont="1" applyBorder="1"/>
    <xf numFmtId="0" fontId="120" fillId="0" borderId="52" xfId="51" applyFont="1" applyBorder="1"/>
    <xf numFmtId="0" fontId="121" fillId="0" borderId="40" xfId="51" applyFont="1" applyBorder="1"/>
    <xf numFmtId="0" fontId="121" fillId="0" borderId="40" xfId="51" applyFont="1" applyBorder="1" applyAlignment="1">
      <alignment horizontal="center"/>
    </xf>
    <xf numFmtId="0" fontId="121" fillId="0" borderId="69" xfId="51" applyFont="1" applyBorder="1" applyAlignment="1">
      <alignment horizontal="center"/>
    </xf>
    <xf numFmtId="0" fontId="79" fillId="2" borderId="2" xfId="0" applyFont="1" applyFill="1" applyBorder="1" applyAlignment="1">
      <alignment horizontal="left" vertical="top" wrapText="1"/>
    </xf>
    <xf numFmtId="0" fontId="79" fillId="2" borderId="4" xfId="0" applyFont="1" applyFill="1" applyBorder="1" applyAlignment="1">
      <alignment horizontal="left" vertical="top" wrapText="1"/>
    </xf>
    <xf numFmtId="0" fontId="79" fillId="2" borderId="20" xfId="0" applyFont="1" applyFill="1" applyBorder="1" applyAlignment="1">
      <alignment horizontal="left" vertical="top" wrapText="1"/>
    </xf>
    <xf numFmtId="164" fontId="7" fillId="0" borderId="0" xfId="0" applyNumberFormat="1" applyFont="1" applyFill="1"/>
    <xf numFmtId="0" fontId="9" fillId="49" borderId="1" xfId="7" applyFont="1" applyFill="1" applyBorder="1" applyAlignment="1">
      <alignment horizontal="right" vertical="center" wrapText="1"/>
    </xf>
    <xf numFmtId="10" fontId="9" fillId="49" borderId="39" xfId="15" applyNumberFormat="1" applyFont="1" applyFill="1" applyBorder="1" applyAlignment="1">
      <alignment vertical="center" wrapText="1"/>
    </xf>
    <xf numFmtId="164" fontId="9" fillId="49" borderId="5" xfId="5" applyNumberFormat="1" applyFont="1" applyFill="1" applyBorder="1" applyAlignment="1" applyProtection="1">
      <alignment horizontal="center" vertical="center"/>
      <protection locked="0"/>
    </xf>
    <xf numFmtId="0" fontId="9" fillId="49" borderId="2" xfId="0" applyFont="1" applyFill="1" applyBorder="1" applyAlignment="1">
      <alignment horizontal="center" vertical="center" wrapText="1"/>
    </xf>
    <xf numFmtId="0" fontId="9" fillId="49" borderId="4" xfId="0" applyFont="1" applyFill="1" applyBorder="1" applyAlignment="1">
      <alignment horizontal="center" vertical="center" wrapText="1"/>
    </xf>
    <xf numFmtId="10" fontId="9" fillId="49" borderId="1" xfId="15" applyNumberFormat="1" applyFont="1" applyFill="1" applyBorder="1" applyAlignment="1">
      <alignment horizontal="center" vertical="center" wrapText="1"/>
    </xf>
    <xf numFmtId="164" fontId="9" fillId="49" borderId="5" xfId="29" applyNumberFormat="1" applyFont="1" applyFill="1" applyBorder="1" applyAlignment="1">
      <alignment horizontal="center" vertical="center"/>
    </xf>
  </cellXfs>
  <cellStyles count="60">
    <cellStyle name="Bueno" xfId="36" builtinId="26"/>
    <cellStyle name="Estilo 1" xfId="1"/>
    <cellStyle name="Euro" xfId="2"/>
    <cellStyle name="Hipervínculo" xfId="3" builtinId="8"/>
    <cellStyle name="Hipervínculo 2" xfId="19"/>
    <cellStyle name="Hipervínculo 3" xfId="57"/>
    <cellStyle name="Hipervínculo 4" xfId="58"/>
    <cellStyle name="Incorrecto" xfId="37" builtinId="27"/>
    <cellStyle name="Millares" xfId="28" builtinId="3"/>
    <cellStyle name="Millares [0]" xfId="50" builtinId="6"/>
    <cellStyle name="Millares [0] 2" xfId="48"/>
    <cellStyle name="Millares [0] 3" xfId="55"/>
    <cellStyle name="Millares 2" xfId="38"/>
    <cellStyle name="Millares 2 2" xfId="46"/>
    <cellStyle name="Millares 3" xfId="52"/>
    <cellStyle name="Millares 4" xfId="49"/>
    <cellStyle name="Millares_FORMULARIO 21 AIUI SANTA HELENA FEBRERO 29" xfId="4"/>
    <cellStyle name="Moneda" xfId="25" builtinId="4"/>
    <cellStyle name="Moneda [0]" xfId="29" builtinId="7"/>
    <cellStyle name="Moneda [0] 2" xfId="34"/>
    <cellStyle name="Moneda [0] 3" xfId="41"/>
    <cellStyle name="Moneda [0] 4" xfId="44"/>
    <cellStyle name="Moneda [0] 5" xfId="47"/>
    <cellStyle name="Moneda [0] 6" xfId="54"/>
    <cellStyle name="Moneda 2" xfId="17"/>
    <cellStyle name="Moneda 3" xfId="18"/>
    <cellStyle name="Moneda 4" xfId="23"/>
    <cellStyle name="Moneda 5" xfId="24"/>
    <cellStyle name="Moneda 6" xfId="42"/>
    <cellStyle name="Moneda 7" xfId="56"/>
    <cellStyle name="Normal" xfId="0" builtinId="0"/>
    <cellStyle name="Normal 10" xfId="5"/>
    <cellStyle name="Normal 2" xfId="20"/>
    <cellStyle name="Normal 2 2" xfId="6"/>
    <cellStyle name="Normal 2 3" xfId="32"/>
    <cellStyle name="Normal 2 5" xfId="40"/>
    <cellStyle name="Normal 3" xfId="21"/>
    <cellStyle name="Normal 4" xfId="33"/>
    <cellStyle name="Normal 5" xfId="43"/>
    <cellStyle name="Normal 6" xfId="39"/>
    <cellStyle name="Normal 7" xfId="51"/>
    <cellStyle name="Normal_CANTIDADES DE OBRA Y PRESUPUESTO BRICENO corregidas" xfId="7"/>
    <cellStyle name="Normal_Cuadro de jornales CAÑASGORDA" xfId="8"/>
    <cellStyle name="Normal_FORMULARIO 21 AIUI SANTA HELENA FEBRERO 29" xfId="9"/>
    <cellStyle name="Normal_FORMULARIO 21 AIUI SANTA HELENA FEBRERO 29 2" xfId="27"/>
    <cellStyle name="Normal_Hoja1" xfId="10"/>
    <cellStyle name="Normal_Hoja1 2" xfId="31"/>
    <cellStyle name="Normal_HV2-2002 Seccion 2 Formularios" xfId="11"/>
    <cellStyle name="Normal_MANDES_AA_D_IN_2_DyA_T-6.5" xfId="30"/>
    <cellStyle name="Normal_modelo ACTA OBRA y MODIFICACION" xfId="59"/>
    <cellStyle name="Normal_obras civiles_OBRAS DE APROVECHAMIENTO" xfId="12"/>
    <cellStyle name="Normal_Precios Contrato Ramirez y Cía1" xfId="26"/>
    <cellStyle name="Normal_PRESUPUESTO" xfId="13"/>
    <cellStyle name="Normal_presupuestocolectorsanpedro" xfId="35"/>
    <cellStyle name="Porcentaje" xfId="15" builtinId="5"/>
    <cellStyle name="Porcentaje 2" xfId="14"/>
    <cellStyle name="Porcentaje 3" xfId="45"/>
    <cellStyle name="Porcentaje 4" xfId="53"/>
    <cellStyle name="Porcentual 2" xfId="22"/>
    <cellStyle name="resaltado" xfId="16"/>
  </cellStyles>
  <dxfs count="7">
    <dxf>
      <font>
        <color theme="0"/>
      </font>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justify" vertical="top" textRotation="0" wrapText="1" indent="0" justifyLastLine="0" shrinkToFit="0" readingOrder="0"/>
      <border diagonalUp="0" diagonalDown="0">
        <left/>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double">
          <color indexed="64"/>
        </top>
        <bottom style="thin">
          <color indexed="64"/>
        </bottom>
      </border>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justify" vertical="top" textRotation="0" wrapText="1" indent="0" justifyLastLine="0" shrinkToFit="0" readingOrder="0"/>
    </dxf>
    <dxf>
      <border outline="0">
        <bottom style="thin">
          <color indexed="64"/>
        </bottom>
      </border>
    </dxf>
    <dxf>
      <font>
        <b/>
        <i val="0"/>
        <strike val="0"/>
        <condense val="0"/>
        <extend val="0"/>
        <outline val="0"/>
        <shadow val="0"/>
        <u val="none"/>
        <vertAlign val="baseline"/>
        <sz val="10"/>
        <color theme="0"/>
        <name val="Arial"/>
        <scheme val="none"/>
      </font>
      <numFmt numFmtId="2" formatCode="0.00"/>
      <fill>
        <patternFill patternType="solid">
          <fgColor indexed="64"/>
          <bgColor rgb="FF002060"/>
        </patternFill>
      </fill>
      <alignment horizontal="center" vertical="center" textRotation="0" wrapText="0" indent="0" justifyLastLine="0" shrinkToFit="0" readingOrder="0"/>
    </dxf>
  </dxfs>
  <tableStyles count="0" defaultTableStyle="TableStyleMedium9" defaultPivotStyle="PivotStyleLight16"/>
  <colors>
    <mruColors>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8.xml"/><Relationship Id="rId21" Type="http://schemas.openxmlformats.org/officeDocument/2006/relationships/worksheet" Target="worksheets/sheet20.xml"/><Relationship Id="rId42" Type="http://schemas.openxmlformats.org/officeDocument/2006/relationships/externalLink" Target="externalLinks/externalLink3.xml"/><Relationship Id="rId63" Type="http://schemas.openxmlformats.org/officeDocument/2006/relationships/externalLink" Target="externalLinks/externalLink24.xml"/><Relationship Id="rId84" Type="http://schemas.openxmlformats.org/officeDocument/2006/relationships/externalLink" Target="externalLinks/externalLink45.xml"/><Relationship Id="rId138" Type="http://schemas.openxmlformats.org/officeDocument/2006/relationships/externalLink" Target="externalLinks/externalLink99.xml"/><Relationship Id="rId159" Type="http://schemas.openxmlformats.org/officeDocument/2006/relationships/externalLink" Target="externalLinks/externalLink120.xml"/><Relationship Id="rId170" Type="http://schemas.openxmlformats.org/officeDocument/2006/relationships/externalLink" Target="externalLinks/externalLink131.xml"/><Relationship Id="rId107" Type="http://schemas.openxmlformats.org/officeDocument/2006/relationships/externalLink" Target="externalLinks/externalLink68.xml"/><Relationship Id="rId11" Type="http://schemas.openxmlformats.org/officeDocument/2006/relationships/worksheet" Target="worksheets/sheet11.xml"/><Relationship Id="rId32" Type="http://schemas.openxmlformats.org/officeDocument/2006/relationships/worksheet" Target="worksheets/sheet31.xml"/><Relationship Id="rId53" Type="http://schemas.openxmlformats.org/officeDocument/2006/relationships/externalLink" Target="externalLinks/externalLink14.xml"/><Relationship Id="rId74" Type="http://schemas.openxmlformats.org/officeDocument/2006/relationships/externalLink" Target="externalLinks/externalLink35.xml"/><Relationship Id="rId128" Type="http://schemas.openxmlformats.org/officeDocument/2006/relationships/externalLink" Target="externalLinks/externalLink89.xml"/><Relationship Id="rId149" Type="http://schemas.openxmlformats.org/officeDocument/2006/relationships/externalLink" Target="externalLinks/externalLink110.xml"/><Relationship Id="rId5" Type="http://schemas.openxmlformats.org/officeDocument/2006/relationships/worksheet" Target="worksheets/sheet5.xml"/><Relationship Id="rId95" Type="http://schemas.openxmlformats.org/officeDocument/2006/relationships/externalLink" Target="externalLinks/externalLink56.xml"/><Relationship Id="rId160" Type="http://schemas.openxmlformats.org/officeDocument/2006/relationships/externalLink" Target="externalLinks/externalLink121.xml"/><Relationship Id="rId22" Type="http://schemas.openxmlformats.org/officeDocument/2006/relationships/worksheet" Target="worksheets/sheet21.xml"/><Relationship Id="rId43" Type="http://schemas.openxmlformats.org/officeDocument/2006/relationships/externalLink" Target="externalLinks/externalLink4.xml"/><Relationship Id="rId64" Type="http://schemas.openxmlformats.org/officeDocument/2006/relationships/externalLink" Target="externalLinks/externalLink25.xml"/><Relationship Id="rId118" Type="http://schemas.openxmlformats.org/officeDocument/2006/relationships/externalLink" Target="externalLinks/externalLink79.xml"/><Relationship Id="rId139" Type="http://schemas.openxmlformats.org/officeDocument/2006/relationships/externalLink" Target="externalLinks/externalLink100.xml"/><Relationship Id="rId85" Type="http://schemas.openxmlformats.org/officeDocument/2006/relationships/externalLink" Target="externalLinks/externalLink46.xml"/><Relationship Id="rId150" Type="http://schemas.openxmlformats.org/officeDocument/2006/relationships/externalLink" Target="externalLinks/externalLink111.xml"/><Relationship Id="rId171" Type="http://schemas.openxmlformats.org/officeDocument/2006/relationships/externalLink" Target="externalLinks/externalLink132.xml"/><Relationship Id="rId12" Type="http://schemas.openxmlformats.org/officeDocument/2006/relationships/worksheet" Target="worksheets/sheet12.xml"/><Relationship Id="rId33" Type="http://schemas.openxmlformats.org/officeDocument/2006/relationships/worksheet" Target="worksheets/sheet32.xml"/><Relationship Id="rId108" Type="http://schemas.openxmlformats.org/officeDocument/2006/relationships/externalLink" Target="externalLinks/externalLink69.xml"/><Relationship Id="rId129" Type="http://schemas.openxmlformats.org/officeDocument/2006/relationships/externalLink" Target="externalLinks/externalLink90.xml"/><Relationship Id="rId54" Type="http://schemas.openxmlformats.org/officeDocument/2006/relationships/externalLink" Target="externalLinks/externalLink15.xml"/><Relationship Id="rId75" Type="http://schemas.openxmlformats.org/officeDocument/2006/relationships/externalLink" Target="externalLinks/externalLink36.xml"/><Relationship Id="rId96" Type="http://schemas.openxmlformats.org/officeDocument/2006/relationships/externalLink" Target="externalLinks/externalLink57.xml"/><Relationship Id="rId140" Type="http://schemas.openxmlformats.org/officeDocument/2006/relationships/externalLink" Target="externalLinks/externalLink101.xml"/><Relationship Id="rId161" Type="http://schemas.openxmlformats.org/officeDocument/2006/relationships/externalLink" Target="externalLinks/externalLink12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2.xml"/><Relationship Id="rId28" Type="http://schemas.openxmlformats.org/officeDocument/2006/relationships/worksheet" Target="worksheets/sheet27.xml"/><Relationship Id="rId49" Type="http://schemas.openxmlformats.org/officeDocument/2006/relationships/externalLink" Target="externalLinks/externalLink10.xml"/><Relationship Id="rId114" Type="http://schemas.openxmlformats.org/officeDocument/2006/relationships/externalLink" Target="externalLinks/externalLink75.xml"/><Relationship Id="rId119" Type="http://schemas.openxmlformats.org/officeDocument/2006/relationships/externalLink" Target="externalLinks/externalLink80.xml"/><Relationship Id="rId44" Type="http://schemas.openxmlformats.org/officeDocument/2006/relationships/externalLink" Target="externalLinks/externalLink5.xml"/><Relationship Id="rId60" Type="http://schemas.openxmlformats.org/officeDocument/2006/relationships/externalLink" Target="externalLinks/externalLink21.xml"/><Relationship Id="rId65" Type="http://schemas.openxmlformats.org/officeDocument/2006/relationships/externalLink" Target="externalLinks/externalLink26.xml"/><Relationship Id="rId81" Type="http://schemas.openxmlformats.org/officeDocument/2006/relationships/externalLink" Target="externalLinks/externalLink42.xml"/><Relationship Id="rId86" Type="http://schemas.openxmlformats.org/officeDocument/2006/relationships/externalLink" Target="externalLinks/externalLink47.xml"/><Relationship Id="rId130" Type="http://schemas.openxmlformats.org/officeDocument/2006/relationships/externalLink" Target="externalLinks/externalLink91.xml"/><Relationship Id="rId135" Type="http://schemas.openxmlformats.org/officeDocument/2006/relationships/externalLink" Target="externalLinks/externalLink96.xml"/><Relationship Id="rId151" Type="http://schemas.openxmlformats.org/officeDocument/2006/relationships/externalLink" Target="externalLinks/externalLink112.xml"/><Relationship Id="rId156" Type="http://schemas.openxmlformats.org/officeDocument/2006/relationships/externalLink" Target="externalLinks/externalLink117.xml"/><Relationship Id="rId172"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7.xml"/><Relationship Id="rId39" Type="http://schemas.openxmlformats.org/officeDocument/2006/relationships/worksheet" Target="worksheets/sheet38.xml"/><Relationship Id="rId109" Type="http://schemas.openxmlformats.org/officeDocument/2006/relationships/externalLink" Target="externalLinks/externalLink70.xml"/><Relationship Id="rId34" Type="http://schemas.openxmlformats.org/officeDocument/2006/relationships/worksheet" Target="worksheets/sheet33.xml"/><Relationship Id="rId50" Type="http://schemas.openxmlformats.org/officeDocument/2006/relationships/externalLink" Target="externalLinks/externalLink11.xml"/><Relationship Id="rId55" Type="http://schemas.openxmlformats.org/officeDocument/2006/relationships/externalLink" Target="externalLinks/externalLink16.xml"/><Relationship Id="rId76" Type="http://schemas.openxmlformats.org/officeDocument/2006/relationships/externalLink" Target="externalLinks/externalLink37.xml"/><Relationship Id="rId97" Type="http://schemas.openxmlformats.org/officeDocument/2006/relationships/externalLink" Target="externalLinks/externalLink58.xml"/><Relationship Id="rId104" Type="http://schemas.openxmlformats.org/officeDocument/2006/relationships/externalLink" Target="externalLinks/externalLink65.xml"/><Relationship Id="rId120" Type="http://schemas.openxmlformats.org/officeDocument/2006/relationships/externalLink" Target="externalLinks/externalLink81.xml"/><Relationship Id="rId125" Type="http://schemas.openxmlformats.org/officeDocument/2006/relationships/externalLink" Target="externalLinks/externalLink86.xml"/><Relationship Id="rId141" Type="http://schemas.openxmlformats.org/officeDocument/2006/relationships/externalLink" Target="externalLinks/externalLink102.xml"/><Relationship Id="rId146" Type="http://schemas.openxmlformats.org/officeDocument/2006/relationships/externalLink" Target="externalLinks/externalLink107.xml"/><Relationship Id="rId167" Type="http://schemas.openxmlformats.org/officeDocument/2006/relationships/externalLink" Target="externalLinks/externalLink128.xml"/><Relationship Id="rId7" Type="http://schemas.openxmlformats.org/officeDocument/2006/relationships/worksheet" Target="worksheets/sheet7.xml"/><Relationship Id="rId71" Type="http://schemas.openxmlformats.org/officeDocument/2006/relationships/externalLink" Target="externalLinks/externalLink32.xml"/><Relationship Id="rId92" Type="http://schemas.openxmlformats.org/officeDocument/2006/relationships/externalLink" Target="externalLinks/externalLink53.xml"/><Relationship Id="rId162" Type="http://schemas.openxmlformats.org/officeDocument/2006/relationships/externalLink" Target="externalLinks/externalLink123.xml"/><Relationship Id="rId2" Type="http://schemas.openxmlformats.org/officeDocument/2006/relationships/worksheet" Target="worksheets/sheet2.xml"/><Relationship Id="rId29" Type="http://schemas.openxmlformats.org/officeDocument/2006/relationships/worksheet" Target="worksheets/sheet28.xml"/><Relationship Id="rId24" Type="http://schemas.openxmlformats.org/officeDocument/2006/relationships/worksheet" Target="worksheets/sheet23.xml"/><Relationship Id="rId40" Type="http://schemas.openxmlformats.org/officeDocument/2006/relationships/externalLink" Target="externalLinks/externalLink1.xml"/><Relationship Id="rId45" Type="http://schemas.openxmlformats.org/officeDocument/2006/relationships/externalLink" Target="externalLinks/externalLink6.xml"/><Relationship Id="rId66" Type="http://schemas.openxmlformats.org/officeDocument/2006/relationships/externalLink" Target="externalLinks/externalLink27.xml"/><Relationship Id="rId87" Type="http://schemas.openxmlformats.org/officeDocument/2006/relationships/externalLink" Target="externalLinks/externalLink48.xml"/><Relationship Id="rId110" Type="http://schemas.openxmlformats.org/officeDocument/2006/relationships/externalLink" Target="externalLinks/externalLink71.xml"/><Relationship Id="rId115" Type="http://schemas.openxmlformats.org/officeDocument/2006/relationships/externalLink" Target="externalLinks/externalLink76.xml"/><Relationship Id="rId131" Type="http://schemas.openxmlformats.org/officeDocument/2006/relationships/externalLink" Target="externalLinks/externalLink92.xml"/><Relationship Id="rId136" Type="http://schemas.openxmlformats.org/officeDocument/2006/relationships/externalLink" Target="externalLinks/externalLink97.xml"/><Relationship Id="rId157" Type="http://schemas.openxmlformats.org/officeDocument/2006/relationships/externalLink" Target="externalLinks/externalLink118.xml"/><Relationship Id="rId61" Type="http://schemas.openxmlformats.org/officeDocument/2006/relationships/externalLink" Target="externalLinks/externalLink22.xml"/><Relationship Id="rId82" Type="http://schemas.openxmlformats.org/officeDocument/2006/relationships/externalLink" Target="externalLinks/externalLink43.xml"/><Relationship Id="rId152" Type="http://schemas.openxmlformats.org/officeDocument/2006/relationships/externalLink" Target="externalLinks/externalLink113.xml"/><Relationship Id="rId173" Type="http://schemas.openxmlformats.org/officeDocument/2006/relationships/connections" Target="connections.xml"/><Relationship Id="rId19" Type="http://schemas.openxmlformats.org/officeDocument/2006/relationships/worksheet" Target="worksheets/sheet18.xml"/><Relationship Id="rId14" Type="http://schemas.openxmlformats.org/officeDocument/2006/relationships/worksheet" Target="worksheets/sheet14.xml"/><Relationship Id="rId30" Type="http://schemas.openxmlformats.org/officeDocument/2006/relationships/worksheet" Target="worksheets/sheet29.xml"/><Relationship Id="rId35" Type="http://schemas.openxmlformats.org/officeDocument/2006/relationships/worksheet" Target="worksheets/sheet34.xml"/><Relationship Id="rId56" Type="http://schemas.openxmlformats.org/officeDocument/2006/relationships/externalLink" Target="externalLinks/externalLink17.xml"/><Relationship Id="rId77" Type="http://schemas.openxmlformats.org/officeDocument/2006/relationships/externalLink" Target="externalLinks/externalLink38.xml"/><Relationship Id="rId100" Type="http://schemas.openxmlformats.org/officeDocument/2006/relationships/externalLink" Target="externalLinks/externalLink61.xml"/><Relationship Id="rId105" Type="http://schemas.openxmlformats.org/officeDocument/2006/relationships/externalLink" Target="externalLinks/externalLink66.xml"/><Relationship Id="rId126" Type="http://schemas.openxmlformats.org/officeDocument/2006/relationships/externalLink" Target="externalLinks/externalLink87.xml"/><Relationship Id="rId147" Type="http://schemas.openxmlformats.org/officeDocument/2006/relationships/externalLink" Target="externalLinks/externalLink108.xml"/><Relationship Id="rId168" Type="http://schemas.openxmlformats.org/officeDocument/2006/relationships/externalLink" Target="externalLinks/externalLink129.xml"/><Relationship Id="rId8" Type="http://schemas.openxmlformats.org/officeDocument/2006/relationships/worksheet" Target="worksheets/sheet8.xml"/><Relationship Id="rId51" Type="http://schemas.openxmlformats.org/officeDocument/2006/relationships/externalLink" Target="externalLinks/externalLink12.xml"/><Relationship Id="rId72" Type="http://schemas.openxmlformats.org/officeDocument/2006/relationships/externalLink" Target="externalLinks/externalLink33.xml"/><Relationship Id="rId93" Type="http://schemas.openxmlformats.org/officeDocument/2006/relationships/externalLink" Target="externalLinks/externalLink54.xml"/><Relationship Id="rId98" Type="http://schemas.openxmlformats.org/officeDocument/2006/relationships/externalLink" Target="externalLinks/externalLink59.xml"/><Relationship Id="rId121" Type="http://schemas.openxmlformats.org/officeDocument/2006/relationships/externalLink" Target="externalLinks/externalLink82.xml"/><Relationship Id="rId142" Type="http://schemas.openxmlformats.org/officeDocument/2006/relationships/externalLink" Target="externalLinks/externalLink103.xml"/><Relationship Id="rId163" Type="http://schemas.openxmlformats.org/officeDocument/2006/relationships/externalLink" Target="externalLinks/externalLink124.xml"/><Relationship Id="rId3" Type="http://schemas.openxmlformats.org/officeDocument/2006/relationships/worksheet" Target="worksheets/sheet3.xml"/><Relationship Id="rId25" Type="http://schemas.openxmlformats.org/officeDocument/2006/relationships/worksheet" Target="worksheets/sheet24.xml"/><Relationship Id="rId46" Type="http://schemas.openxmlformats.org/officeDocument/2006/relationships/externalLink" Target="externalLinks/externalLink7.xml"/><Relationship Id="rId67" Type="http://schemas.openxmlformats.org/officeDocument/2006/relationships/externalLink" Target="externalLinks/externalLink28.xml"/><Relationship Id="rId116" Type="http://schemas.openxmlformats.org/officeDocument/2006/relationships/externalLink" Target="externalLinks/externalLink77.xml"/><Relationship Id="rId137" Type="http://schemas.openxmlformats.org/officeDocument/2006/relationships/externalLink" Target="externalLinks/externalLink98.xml"/><Relationship Id="rId158" Type="http://schemas.openxmlformats.org/officeDocument/2006/relationships/externalLink" Target="externalLinks/externalLink119.xml"/><Relationship Id="rId20" Type="http://schemas.openxmlformats.org/officeDocument/2006/relationships/worksheet" Target="worksheets/sheet19.xml"/><Relationship Id="rId41" Type="http://schemas.openxmlformats.org/officeDocument/2006/relationships/externalLink" Target="externalLinks/externalLink2.xml"/><Relationship Id="rId62" Type="http://schemas.openxmlformats.org/officeDocument/2006/relationships/externalLink" Target="externalLinks/externalLink23.xml"/><Relationship Id="rId83" Type="http://schemas.openxmlformats.org/officeDocument/2006/relationships/externalLink" Target="externalLinks/externalLink44.xml"/><Relationship Id="rId88" Type="http://schemas.openxmlformats.org/officeDocument/2006/relationships/externalLink" Target="externalLinks/externalLink49.xml"/><Relationship Id="rId111" Type="http://schemas.openxmlformats.org/officeDocument/2006/relationships/externalLink" Target="externalLinks/externalLink72.xml"/><Relationship Id="rId132" Type="http://schemas.openxmlformats.org/officeDocument/2006/relationships/externalLink" Target="externalLinks/externalLink93.xml"/><Relationship Id="rId153" Type="http://schemas.openxmlformats.org/officeDocument/2006/relationships/externalLink" Target="externalLinks/externalLink114.xml"/><Relationship Id="rId174"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worksheet" Target="worksheets/sheet35.xml"/><Relationship Id="rId57" Type="http://schemas.openxmlformats.org/officeDocument/2006/relationships/externalLink" Target="externalLinks/externalLink18.xml"/><Relationship Id="rId106" Type="http://schemas.openxmlformats.org/officeDocument/2006/relationships/externalLink" Target="externalLinks/externalLink67.xml"/><Relationship Id="rId127" Type="http://schemas.openxmlformats.org/officeDocument/2006/relationships/externalLink" Target="externalLinks/externalLink88.xml"/><Relationship Id="rId10" Type="http://schemas.openxmlformats.org/officeDocument/2006/relationships/worksheet" Target="worksheets/sheet10.xml"/><Relationship Id="rId31" Type="http://schemas.openxmlformats.org/officeDocument/2006/relationships/worksheet" Target="worksheets/sheet30.xml"/><Relationship Id="rId52" Type="http://schemas.openxmlformats.org/officeDocument/2006/relationships/externalLink" Target="externalLinks/externalLink13.xml"/><Relationship Id="rId73" Type="http://schemas.openxmlformats.org/officeDocument/2006/relationships/externalLink" Target="externalLinks/externalLink34.xml"/><Relationship Id="rId78" Type="http://schemas.openxmlformats.org/officeDocument/2006/relationships/externalLink" Target="externalLinks/externalLink39.xml"/><Relationship Id="rId94" Type="http://schemas.openxmlformats.org/officeDocument/2006/relationships/externalLink" Target="externalLinks/externalLink55.xml"/><Relationship Id="rId99" Type="http://schemas.openxmlformats.org/officeDocument/2006/relationships/externalLink" Target="externalLinks/externalLink60.xml"/><Relationship Id="rId101" Type="http://schemas.openxmlformats.org/officeDocument/2006/relationships/externalLink" Target="externalLinks/externalLink62.xml"/><Relationship Id="rId122" Type="http://schemas.openxmlformats.org/officeDocument/2006/relationships/externalLink" Target="externalLinks/externalLink83.xml"/><Relationship Id="rId143" Type="http://schemas.openxmlformats.org/officeDocument/2006/relationships/externalLink" Target="externalLinks/externalLink104.xml"/><Relationship Id="rId148" Type="http://schemas.openxmlformats.org/officeDocument/2006/relationships/externalLink" Target="externalLinks/externalLink109.xml"/><Relationship Id="rId164" Type="http://schemas.openxmlformats.org/officeDocument/2006/relationships/externalLink" Target="externalLinks/externalLink125.xml"/><Relationship Id="rId169" Type="http://schemas.openxmlformats.org/officeDocument/2006/relationships/externalLink" Target="externalLinks/externalLink130.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5.xml"/><Relationship Id="rId47" Type="http://schemas.openxmlformats.org/officeDocument/2006/relationships/externalLink" Target="externalLinks/externalLink8.xml"/><Relationship Id="rId68" Type="http://schemas.openxmlformats.org/officeDocument/2006/relationships/externalLink" Target="externalLinks/externalLink29.xml"/><Relationship Id="rId89" Type="http://schemas.openxmlformats.org/officeDocument/2006/relationships/externalLink" Target="externalLinks/externalLink50.xml"/><Relationship Id="rId112" Type="http://schemas.openxmlformats.org/officeDocument/2006/relationships/externalLink" Target="externalLinks/externalLink73.xml"/><Relationship Id="rId133" Type="http://schemas.openxmlformats.org/officeDocument/2006/relationships/externalLink" Target="externalLinks/externalLink94.xml"/><Relationship Id="rId154" Type="http://schemas.openxmlformats.org/officeDocument/2006/relationships/externalLink" Target="externalLinks/externalLink115.xml"/><Relationship Id="rId175" Type="http://schemas.openxmlformats.org/officeDocument/2006/relationships/sharedStrings" Target="sharedStrings.xml"/><Relationship Id="rId16" Type="http://schemas.openxmlformats.org/officeDocument/2006/relationships/chartsheet" Target="chartsheets/sheet1.xml"/><Relationship Id="rId37" Type="http://schemas.openxmlformats.org/officeDocument/2006/relationships/worksheet" Target="worksheets/sheet36.xml"/><Relationship Id="rId58" Type="http://schemas.openxmlformats.org/officeDocument/2006/relationships/externalLink" Target="externalLinks/externalLink19.xml"/><Relationship Id="rId79" Type="http://schemas.openxmlformats.org/officeDocument/2006/relationships/externalLink" Target="externalLinks/externalLink40.xml"/><Relationship Id="rId102" Type="http://schemas.openxmlformats.org/officeDocument/2006/relationships/externalLink" Target="externalLinks/externalLink63.xml"/><Relationship Id="rId123" Type="http://schemas.openxmlformats.org/officeDocument/2006/relationships/externalLink" Target="externalLinks/externalLink84.xml"/><Relationship Id="rId144" Type="http://schemas.openxmlformats.org/officeDocument/2006/relationships/externalLink" Target="externalLinks/externalLink105.xml"/><Relationship Id="rId90" Type="http://schemas.openxmlformats.org/officeDocument/2006/relationships/externalLink" Target="externalLinks/externalLink51.xml"/><Relationship Id="rId165" Type="http://schemas.openxmlformats.org/officeDocument/2006/relationships/externalLink" Target="externalLinks/externalLink126.xml"/><Relationship Id="rId27" Type="http://schemas.openxmlformats.org/officeDocument/2006/relationships/worksheet" Target="worksheets/sheet26.xml"/><Relationship Id="rId48" Type="http://schemas.openxmlformats.org/officeDocument/2006/relationships/externalLink" Target="externalLinks/externalLink9.xml"/><Relationship Id="rId69" Type="http://schemas.openxmlformats.org/officeDocument/2006/relationships/externalLink" Target="externalLinks/externalLink30.xml"/><Relationship Id="rId113" Type="http://schemas.openxmlformats.org/officeDocument/2006/relationships/externalLink" Target="externalLinks/externalLink74.xml"/><Relationship Id="rId134" Type="http://schemas.openxmlformats.org/officeDocument/2006/relationships/externalLink" Target="externalLinks/externalLink95.xml"/><Relationship Id="rId80" Type="http://schemas.openxmlformats.org/officeDocument/2006/relationships/externalLink" Target="externalLinks/externalLink41.xml"/><Relationship Id="rId155" Type="http://schemas.openxmlformats.org/officeDocument/2006/relationships/externalLink" Target="externalLinks/externalLink116.xml"/><Relationship Id="rId176" Type="http://schemas.openxmlformats.org/officeDocument/2006/relationships/calcChain" Target="calcChain.xml"/><Relationship Id="rId17" Type="http://schemas.openxmlformats.org/officeDocument/2006/relationships/worksheet" Target="worksheets/sheet16.xml"/><Relationship Id="rId38" Type="http://schemas.openxmlformats.org/officeDocument/2006/relationships/worksheet" Target="worksheets/sheet37.xml"/><Relationship Id="rId59" Type="http://schemas.openxmlformats.org/officeDocument/2006/relationships/externalLink" Target="externalLinks/externalLink20.xml"/><Relationship Id="rId103" Type="http://schemas.openxmlformats.org/officeDocument/2006/relationships/externalLink" Target="externalLinks/externalLink64.xml"/><Relationship Id="rId124" Type="http://schemas.openxmlformats.org/officeDocument/2006/relationships/externalLink" Target="externalLinks/externalLink85.xml"/><Relationship Id="rId70" Type="http://schemas.openxmlformats.org/officeDocument/2006/relationships/externalLink" Target="externalLinks/externalLink31.xml"/><Relationship Id="rId91" Type="http://schemas.openxmlformats.org/officeDocument/2006/relationships/externalLink" Target="externalLinks/externalLink52.xml"/><Relationship Id="rId145" Type="http://schemas.openxmlformats.org/officeDocument/2006/relationships/externalLink" Target="externalLinks/externalLink106.xml"/><Relationship Id="rId166" Type="http://schemas.openxmlformats.org/officeDocument/2006/relationships/externalLink" Target="externalLinks/externalLink12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col"/>
        <c:grouping val="clustered"/>
        <c:varyColors val="0"/>
        <c:ser>
          <c:idx val="0"/>
          <c:order val="0"/>
          <c:tx>
            <c:strRef>
              <c:f>'TOTAL OC E INST + SUM'!$F$697:$F$699</c:f>
              <c:strCache>
                <c:ptCount val="3"/>
                <c:pt idx="0">
                  <c:v> #¡REF! </c:v>
                </c:pt>
                <c:pt idx="2">
                  <c:v>#¡REF!</c:v>
                </c:pt>
              </c:strCache>
            </c:strRef>
          </c:tx>
          <c:spPr>
            <a:solidFill>
              <a:schemeClr val="accent1"/>
            </a:solidFill>
            <a:ln>
              <a:noFill/>
            </a:ln>
            <a:effectLst/>
          </c:spPr>
          <c:invertIfNegative val="0"/>
          <c:cat>
            <c:multiLvlStrRef>
              <c:f>'TOTAL OC E INST + SUM'!$B$700:$E$770</c:f>
              <c:multiLvlStrCache>
                <c:ptCount val="71"/>
                <c:lvl>
                  <c:pt idx="0">
                    <c:v> $ 222.650 </c:v>
                  </c:pt>
                  <c:pt idx="1">
                    <c:v> $ 222.650 </c:v>
                  </c:pt>
                  <c:pt idx="2">
                    <c:v> $ 222.650 </c:v>
                  </c:pt>
                  <c:pt idx="3">
                    <c:v> $ 300.725 </c:v>
                  </c:pt>
                  <c:pt idx="4">
                    <c:v> $ 175.050 </c:v>
                  </c:pt>
                  <c:pt idx="5">
                    <c:v> $ 276.200 </c:v>
                  </c:pt>
                  <c:pt idx="6">
                    <c:v> $ 4.595.900 </c:v>
                  </c:pt>
                  <c:pt idx="7">
                    <c:v> $ 490.400 </c:v>
                  </c:pt>
                  <c:pt idx="8">
                    <c:v> #¡REF! </c:v>
                  </c:pt>
                  <c:pt idx="9">
                    <c:v> $ 639.150 </c:v>
                  </c:pt>
                  <c:pt idx="10">
                    <c:v> $ 532.590 </c:v>
                  </c:pt>
                  <c:pt idx="11">
                    <c:v> $ 416.300 </c:v>
                  </c:pt>
                  <c:pt idx="12">
                    <c:v> $ 1.739.488 </c:v>
                  </c:pt>
                  <c:pt idx="13">
                    <c:v> $ 1.454.983 </c:v>
                  </c:pt>
                  <c:pt idx="14">
                    <c:v> $ 1.855.870 </c:v>
                  </c:pt>
                  <c:pt idx="15">
                    <c:v> $ 1.063.925 </c:v>
                  </c:pt>
                  <c:pt idx="16">
                    <c:v> $ 639.385 </c:v>
                  </c:pt>
                  <c:pt idx="17">
                    <c:v> $ 1.420.910 </c:v>
                  </c:pt>
                  <c:pt idx="18">
                    <c:v> $ 1.604.200 </c:v>
                  </c:pt>
                  <c:pt idx="19">
                    <c:v> $ 1.026.342 </c:v>
                  </c:pt>
                  <c:pt idx="20">
                    <c:v> $ 1.191.310 </c:v>
                  </c:pt>
                  <c:pt idx="21">
                    <c:v> $ 968.150 </c:v>
                  </c:pt>
                  <c:pt idx="22">
                    <c:v> $ 1.245.077 </c:v>
                  </c:pt>
                  <c:pt idx="23">
                    <c:v> $ 447.560 </c:v>
                  </c:pt>
                  <c:pt idx="24">
                    <c:v> $ 1.135.755 </c:v>
                  </c:pt>
                  <c:pt idx="25">
                    <c:v> $ 557.411 </c:v>
                  </c:pt>
                  <c:pt idx="26">
                    <c:v> $ 464.220 </c:v>
                  </c:pt>
                  <c:pt idx="27">
                    <c:v> $ 2.346.424 </c:v>
                  </c:pt>
                  <c:pt idx="28">
                    <c:v> $ 889.481 </c:v>
                  </c:pt>
                  <c:pt idx="29">
                    <c:v> $ 288.100 </c:v>
                  </c:pt>
                  <c:pt idx="30">
                    <c:v> $ 3.945.858 </c:v>
                  </c:pt>
                  <c:pt idx="31">
                    <c:v> $ 2.540.319 </c:v>
                  </c:pt>
                  <c:pt idx="32">
                    <c:v> $ 12.620.000 </c:v>
                  </c:pt>
                  <c:pt idx="33">
                    <c:v> $ 968.747 </c:v>
                  </c:pt>
                  <c:pt idx="34">
                    <c:v> $ 326.000 </c:v>
                  </c:pt>
                  <c:pt idx="35">
                    <c:v> $ 843.406 </c:v>
                  </c:pt>
                  <c:pt idx="36">
                    <c:v> $ 876.488 </c:v>
                  </c:pt>
                  <c:pt idx="37">
                    <c:v> $ 546.620 </c:v>
                  </c:pt>
                  <c:pt idx="38">
                    <c:v> $ 388.475 </c:v>
                  </c:pt>
                  <c:pt idx="39">
                    <c:v> #¡REF! </c:v>
                  </c:pt>
                  <c:pt idx="40">
                    <c:v> $ 1.112.239 </c:v>
                  </c:pt>
                  <c:pt idx="41">
                    <c:v> $ 547.520 </c:v>
                  </c:pt>
                  <c:pt idx="42">
                    <c:v> $ 731.558 </c:v>
                  </c:pt>
                  <c:pt idx="43">
                    <c:v> $ 674.850 </c:v>
                  </c:pt>
                  <c:pt idx="44">
                    <c:v> $ 802.688 </c:v>
                  </c:pt>
                  <c:pt idx="45">
                    <c:v> $ 3.972.102 </c:v>
                  </c:pt>
                  <c:pt idx="46">
                    <c:v> $ 364.985 </c:v>
                  </c:pt>
                  <c:pt idx="47">
                    <c:v> $ 648.150 </c:v>
                  </c:pt>
                  <c:pt idx="48">
                    <c:v> $ 715.570 </c:v>
                  </c:pt>
                  <c:pt idx="49">
                    <c:v> $ 836.926 </c:v>
                  </c:pt>
                  <c:pt idx="50">
                    <c:v> $ 9.419.674 </c:v>
                  </c:pt>
                  <c:pt idx="51">
                    <c:v> $ 2.279.718 </c:v>
                  </c:pt>
                  <c:pt idx="52">
                    <c:v> $ 920.527 </c:v>
                  </c:pt>
                  <c:pt idx="53">
                    <c:v> $ 300.000 </c:v>
                  </c:pt>
                  <c:pt idx="54">
                    <c:v> $ 2.225.922 </c:v>
                  </c:pt>
                  <c:pt idx="55">
                    <c:v> $ 197.925 </c:v>
                  </c:pt>
                  <c:pt idx="56">
                    <c:v> $ 3.185.136 </c:v>
                  </c:pt>
                  <c:pt idx="57">
                    <c:v> $ 510.173 </c:v>
                  </c:pt>
                  <c:pt idx="58">
                    <c:v> $ 585.074 </c:v>
                  </c:pt>
                  <c:pt idx="59">
                    <c:v> $ 437.056 </c:v>
                  </c:pt>
                  <c:pt idx="60">
                    <c:v> $ 220.746 </c:v>
                  </c:pt>
                  <c:pt idx="61">
                    <c:v> $ 37.956 </c:v>
                  </c:pt>
                  <c:pt idx="62">
                    <c:v> $ 29.766 </c:v>
                  </c:pt>
                  <c:pt idx="63">
                    <c:v> $ 23.246 </c:v>
                  </c:pt>
                  <c:pt idx="64">
                    <c:v> $ 153.413 </c:v>
                  </c:pt>
                  <c:pt idx="65">
                    <c:v> $ 1.203.567 </c:v>
                  </c:pt>
                  <c:pt idx="66">
                    <c:v> $ 67.391 </c:v>
                  </c:pt>
                  <c:pt idx="67">
                    <c:v> #¡REF! </c:v>
                  </c:pt>
                  <c:pt idx="68">
                    <c:v> $ 1.533.435 </c:v>
                  </c:pt>
                  <c:pt idx="69">
                    <c:v> $ 1.317.450 </c:v>
                  </c:pt>
                </c:lvl>
                <c:lvl>
                  <c:pt idx="0">
                    <c:v>1,0</c:v>
                  </c:pt>
                  <c:pt idx="1">
                    <c:v>2</c:v>
                  </c:pt>
                  <c:pt idx="2">
                    <c:v>1</c:v>
                  </c:pt>
                  <c:pt idx="4">
                    <c:v>5</c:v>
                  </c:pt>
                  <c:pt idx="5">
                    <c:v>2</c:v>
                  </c:pt>
                  <c:pt idx="6">
                    <c:v>2</c:v>
                  </c:pt>
                  <c:pt idx="7">
                    <c:v>2</c:v>
                  </c:pt>
                  <c:pt idx="8">
                    <c:v>2</c:v>
                  </c:pt>
                  <c:pt idx="9">
                    <c:v>1</c:v>
                  </c:pt>
                  <c:pt idx="10">
                    <c:v>3</c:v>
                  </c:pt>
                  <c:pt idx="11">
                    <c:v>2</c:v>
                  </c:pt>
                  <c:pt idx="12">
                    <c:v>2</c:v>
                  </c:pt>
                  <c:pt idx="13">
                    <c:v>2</c:v>
                  </c:pt>
                  <c:pt idx="14">
                    <c:v>2</c:v>
                  </c:pt>
                  <c:pt idx="15">
                    <c:v>2</c:v>
                  </c:pt>
                  <c:pt idx="16">
                    <c:v>2</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2</c:v>
                  </c:pt>
                  <c:pt idx="33">
                    <c:v>2</c:v>
                  </c:pt>
                  <c:pt idx="34">
                    <c:v>2</c:v>
                  </c:pt>
                  <c:pt idx="35">
                    <c:v>2</c:v>
                  </c:pt>
                  <c:pt idx="36">
                    <c:v>2</c:v>
                  </c:pt>
                  <c:pt idx="37">
                    <c:v>2</c:v>
                  </c:pt>
                  <c:pt idx="38">
                    <c:v>2</c:v>
                  </c:pt>
                  <c:pt idx="39">
                    <c:v>3</c:v>
                  </c:pt>
                  <c:pt idx="40">
                    <c:v>2</c:v>
                  </c:pt>
                  <c:pt idx="41">
                    <c:v>1</c:v>
                  </c:pt>
                  <c:pt idx="42">
                    <c:v>1</c:v>
                  </c:pt>
                  <c:pt idx="43">
                    <c:v>1</c:v>
                  </c:pt>
                  <c:pt idx="44">
                    <c:v>1</c:v>
                  </c:pt>
                  <c:pt idx="45">
                    <c:v>2</c:v>
                  </c:pt>
                  <c:pt idx="46">
                    <c:v>1</c:v>
                  </c:pt>
                  <c:pt idx="47">
                    <c:v>1</c:v>
                  </c:pt>
                  <c:pt idx="48">
                    <c:v>1</c:v>
                  </c:pt>
                  <c:pt idx="49">
                    <c:v>1</c:v>
                  </c:pt>
                  <c:pt idx="50">
                    <c:v>34,84</c:v>
                  </c:pt>
                  <c:pt idx="51">
                    <c:v>1</c:v>
                  </c:pt>
                  <c:pt idx="52">
                    <c:v>1</c:v>
                  </c:pt>
                  <c:pt idx="53">
                    <c:v>1</c:v>
                  </c:pt>
                  <c:pt idx="54">
                    <c:v>1</c:v>
                  </c:pt>
                  <c:pt idx="55">
                    <c:v>2</c:v>
                  </c:pt>
                  <c:pt idx="56">
                    <c:v>1</c:v>
                  </c:pt>
                  <c:pt idx="57">
                    <c:v>2</c:v>
                  </c:pt>
                  <c:pt idx="58">
                    <c:v>6</c:v>
                  </c:pt>
                  <c:pt idx="59">
                    <c:v>2</c:v>
                  </c:pt>
                  <c:pt idx="60">
                    <c:v>8</c:v>
                  </c:pt>
                  <c:pt idx="61">
                    <c:v>8</c:v>
                  </c:pt>
                  <c:pt idx="62">
                    <c:v>24</c:v>
                  </c:pt>
                  <c:pt idx="63">
                    <c:v>8</c:v>
                  </c:pt>
                  <c:pt idx="64">
                    <c:v>8</c:v>
                  </c:pt>
                  <c:pt idx="65">
                    <c:v>2</c:v>
                  </c:pt>
                  <c:pt idx="66">
                    <c:v>10</c:v>
                  </c:pt>
                </c:lvl>
                <c:lvl>
                  <c:pt idx="0">
                    <c:v>m</c:v>
                  </c:pt>
                  <c:pt idx="1">
                    <c:v>m</c:v>
                  </c:pt>
                  <c:pt idx="2">
                    <c:v>m</c:v>
                  </c:pt>
                  <c:pt idx="3">
                    <c:v>un</c:v>
                  </c:pt>
                  <c:pt idx="4">
                    <c:v>un</c:v>
                  </c:pt>
                  <c:pt idx="6">
                    <c:v>un</c:v>
                  </c:pt>
                  <c:pt idx="7">
                    <c:v>un</c:v>
                  </c:pt>
                  <c:pt idx="8">
                    <c:v>un</c:v>
                  </c:pt>
                  <c:pt idx="9">
                    <c:v>un</c:v>
                  </c:pt>
                  <c:pt idx="10">
                    <c:v>un</c:v>
                  </c:pt>
                  <c:pt idx="11">
                    <c:v>un</c:v>
                  </c:pt>
                  <c:pt idx="12">
                    <c:v>un</c:v>
                  </c:pt>
                  <c:pt idx="13">
                    <c:v>un</c:v>
                  </c:pt>
                  <c:pt idx="14">
                    <c:v>un</c:v>
                  </c:pt>
                  <c:pt idx="15">
                    <c:v>un</c:v>
                  </c:pt>
                  <c:pt idx="16">
                    <c:v>un</c:v>
                  </c:pt>
                  <c:pt idx="17">
                    <c:v>un</c:v>
                  </c:pt>
                  <c:pt idx="18">
                    <c:v>un</c:v>
                  </c:pt>
                  <c:pt idx="19">
                    <c:v>un</c:v>
                  </c:pt>
                  <c:pt idx="20">
                    <c:v>un</c:v>
                  </c:pt>
                  <c:pt idx="21">
                    <c:v>un</c:v>
                  </c:pt>
                  <c:pt idx="22">
                    <c:v>un</c:v>
                  </c:pt>
                  <c:pt idx="23">
                    <c:v>un</c:v>
                  </c:pt>
                  <c:pt idx="24">
                    <c:v>un</c:v>
                  </c:pt>
                  <c:pt idx="25">
                    <c:v>un</c:v>
                  </c:pt>
                  <c:pt idx="26">
                    <c:v>un</c:v>
                  </c:pt>
                  <c:pt idx="27">
                    <c:v>un</c:v>
                  </c:pt>
                  <c:pt idx="28">
                    <c:v>un</c:v>
                  </c:pt>
                  <c:pt idx="29">
                    <c:v>un</c:v>
                  </c:pt>
                  <c:pt idx="30">
                    <c:v>un</c:v>
                  </c:pt>
                  <c:pt idx="31">
                    <c:v>un</c:v>
                  </c:pt>
                  <c:pt idx="32">
                    <c:v>un</c:v>
                  </c:pt>
                  <c:pt idx="33">
                    <c:v>un</c:v>
                  </c:pt>
                  <c:pt idx="34">
                    <c:v>un</c:v>
                  </c:pt>
                  <c:pt idx="35">
                    <c:v>un</c:v>
                  </c:pt>
                  <c:pt idx="36">
                    <c:v>un</c:v>
                  </c:pt>
                  <c:pt idx="37">
                    <c:v>un</c:v>
                  </c:pt>
                  <c:pt idx="38">
                    <c:v>un</c:v>
                  </c:pt>
                  <c:pt idx="39">
                    <c:v>un</c:v>
                  </c:pt>
                  <c:pt idx="40">
                    <c:v>un</c:v>
                  </c:pt>
                  <c:pt idx="41">
                    <c:v>un</c:v>
                  </c:pt>
                  <c:pt idx="42">
                    <c:v>un</c:v>
                  </c:pt>
                  <c:pt idx="43">
                    <c:v>un</c:v>
                  </c:pt>
                  <c:pt idx="44">
                    <c:v>un</c:v>
                  </c:pt>
                  <c:pt idx="45">
                    <c:v>un</c:v>
                  </c:pt>
                  <c:pt idx="46">
                    <c:v>un</c:v>
                  </c:pt>
                  <c:pt idx="47">
                    <c:v>un</c:v>
                  </c:pt>
                  <c:pt idx="48">
                    <c:v>un</c:v>
                  </c:pt>
                  <c:pt idx="49">
                    <c:v>un</c:v>
                  </c:pt>
                  <c:pt idx="50">
                    <c:v>ml</c:v>
                  </c:pt>
                  <c:pt idx="51">
                    <c:v>un</c:v>
                  </c:pt>
                  <c:pt idx="52">
                    <c:v>un</c:v>
                  </c:pt>
                  <c:pt idx="53">
                    <c:v>un</c:v>
                  </c:pt>
                  <c:pt idx="54">
                    <c:v>un</c:v>
                  </c:pt>
                  <c:pt idx="55">
                    <c:v>un</c:v>
                  </c:pt>
                  <c:pt idx="56">
                    <c:v>un</c:v>
                  </c:pt>
                  <c:pt idx="57">
                    <c:v>un</c:v>
                  </c:pt>
                  <c:pt idx="58">
                    <c:v>un</c:v>
                  </c:pt>
                  <c:pt idx="59">
                    <c:v>un</c:v>
                  </c:pt>
                  <c:pt idx="60">
                    <c:v>un</c:v>
                  </c:pt>
                  <c:pt idx="61">
                    <c:v>un</c:v>
                  </c:pt>
                  <c:pt idx="62">
                    <c:v>un</c:v>
                  </c:pt>
                  <c:pt idx="63">
                    <c:v>un</c:v>
                  </c:pt>
                  <c:pt idx="64">
                    <c:v>un</c:v>
                  </c:pt>
                  <c:pt idx="65">
                    <c:v>un</c:v>
                  </c:pt>
                  <c:pt idx="66">
                    <c:v>un</c:v>
                  </c:pt>
                  <c:pt idx="67">
                    <c:v>un</c:v>
                  </c:pt>
                  <c:pt idx="68">
                    <c:v>un</c:v>
                  </c:pt>
                  <c:pt idx="69">
                    <c:v>un</c:v>
                  </c:pt>
                  <c:pt idx="70">
                    <c:v>un</c:v>
                  </c:pt>
                </c:lvl>
                <c:lvl>
                  <c:pt idx="0">
                    <c:v>Escalera metalica prefabricada, escalones Ø1"  @ 0,35m tanque de igualacion </c:v>
                  </c:pt>
                  <c:pt idx="1">
                    <c:v>Escalera metalica prefabricada escalones Ø1" @ 0,35m para acceso a vertedero de rebose</c:v>
                  </c:pt>
                  <c:pt idx="2">
                    <c:v>Escalera metalica prefabricada, escalones Ø 1"  @ 0,35m Acceso camara de control de bombas</c:v>
                  </c:pt>
                  <c:pt idx="3">
                    <c:v>Niple PVC Ø 16" (400mm)   L: 1m</c:v>
                  </c:pt>
                  <c:pt idx="4">
                    <c:v>Tapa metalica en alfajor 0,6m x 0,6m </c:v>
                  </c:pt>
                  <c:pt idx="5">
                    <c:v>Tapa metalica en alfajor 0,7m x 0,8m </c:v>
                  </c:pt>
                  <c:pt idx="6">
                    <c:v>Compuerta lateral circular Ø20"</c:v>
                  </c:pt>
                  <c:pt idx="7">
                    <c:v>Respiradero 3" HD</c:v>
                  </c:pt>
                  <c:pt idx="8">
                    <c:v>Bomba sumergible para manejo de lodos con sistema de bajada e izada mediante dos barras guias  tipo FLYGT Q= 30 L/s  HDT= 8,15 m</c:v>
                  </c:pt>
                  <c:pt idx="9">
                    <c:v>Codo 90° HD Ø 8"   EBxEB</c:v>
                  </c:pt>
                  <c:pt idx="10">
                    <c:v>Codo 90° HD Ø 6"   EBxEB</c:v>
                  </c:pt>
                  <c:pt idx="11">
                    <c:v>Suministro ampliacion concentrica hd de ∅4" x ∅6" extremos bridados.</c:v>
                  </c:pt>
                  <c:pt idx="12">
                    <c:v>Suministro niple Acero al Carbon ∅6" extremos bridados l=3.45m.</c:v>
                  </c:pt>
                  <c:pt idx="13">
                    <c:v>Suministro niple Acero al Carbon ∅6" extremos bridados con pasamuro L=0.50m.</c:v>
                  </c:pt>
                  <c:pt idx="14">
                    <c:v>Suministro valvula de retencion (cheque) ∅6" extremos bridados.</c:v>
                  </c:pt>
                  <c:pt idx="15">
                    <c:v>Suministro valvula de compuerta ∅6" extremos bridados con sello elastico y vastago no ascendente.</c:v>
                  </c:pt>
                  <c:pt idx="16">
                    <c:v>Suministro ampliacion concentrica hd de ∅6" x ∅8" extremos bridados.</c:v>
                  </c:pt>
                  <c:pt idx="17">
                    <c:v>Suministro niple Acero al Carbon ∅8" extremos bridados l=0.54m.</c:v>
                  </c:pt>
                  <c:pt idx="18">
                    <c:v>Suministro tee hd ∅8" extremos bridados.</c:v>
                  </c:pt>
                  <c:pt idx="19">
                    <c:v>Suministro niple Acero al Carbon ∅8" extremos brida - liso l=0.40m.</c:v>
                  </c:pt>
                  <c:pt idx="20">
                    <c:v>Suministro union de desmontaje rigida autoportante ∅8".</c:v>
                  </c:pt>
                  <c:pt idx="21">
                    <c:v>Suministro niple Acero al Carbon ∅8" extremos liso - junta hidraulica pvc l=1.00m.</c:v>
                  </c:pt>
                  <c:pt idx="22">
                    <c:v>Suministro niple pvc ∅8" l=1.95m.</c:v>
                  </c:pt>
                  <c:pt idx="23">
                    <c:v>Suministro codo hd ∅8" x 45° extremos junta hidraulica pvc.</c:v>
                  </c:pt>
                  <c:pt idx="24">
                    <c:v>Suministro niple pvc ∅8" l=1.06m.</c:v>
                  </c:pt>
                  <c:pt idx="25">
                    <c:v>Suministro niple pvc ∅8" l=0.30m.</c:v>
                  </c:pt>
                  <c:pt idx="26">
                    <c:v>Suministro codo hd ∅8" x 90° extremos junta hidraulica pvc.</c:v>
                  </c:pt>
                  <c:pt idx="27">
                    <c:v>Suministro niple pvc ∅8" l=4.63m.</c:v>
                  </c:pt>
                  <c:pt idx="28">
                    <c:v>Suministro niple pvc ∅8" l=0.50m.</c:v>
                  </c:pt>
                  <c:pt idx="29">
                    <c:v>Suministro union de desmontaje tipo dresser ∅8".</c:v>
                  </c:pt>
                  <c:pt idx="30">
                    <c:v>Suministro niple Acero al Carbon ∅8" extremo liso x extremo brida l=8.90m.</c:v>
                  </c:pt>
                  <c:pt idx="31">
                    <c:v>Suministro niple Acero al Carbon ∅8" extremo brida x extremo liso l=5.80m.</c:v>
                  </c:pt>
                  <c:pt idx="32">
                    <c:v>Suministro bomba sumergible para manejo de lodos, con sistema de bajada e izada mediante dos (2) barras guias. la bomba sera tipo flygt para las siguientes condiciones de trabajo: bomba sumergible para manejo de lodos, con sistema de bajada e izada median</c:v>
                  </c:pt>
                  <c:pt idx="33">
                    <c:v>Suministro niple Acero al Carbon ∅3" extremos bridados l=4.86m.</c:v>
                  </c:pt>
                  <c:pt idx="34">
                    <c:v>Suministro codo hd ∅3" x 90° extremos bridados.</c:v>
                  </c:pt>
                  <c:pt idx="35">
                    <c:v>Suministro niple Acero al Carbon ∅3" extremos bridados con pasamuro l=0.50m.</c:v>
                  </c:pt>
                  <c:pt idx="36">
                    <c:v>Suministro valvula de retencion (cheque) ∅3" extremos bridados.</c:v>
                  </c:pt>
                  <c:pt idx="37">
                    <c:v>Suministro valvula de compuerta ∅3" extremos bridados con sello elastico y vastago no ascendente.</c:v>
                  </c:pt>
                  <c:pt idx="38">
                    <c:v>Suministro ampliacion concentrica hd de ∅3" x ∅6" extremos bridados.</c:v>
                  </c:pt>
                  <c:pt idx="39">
                    <c:v>Suministro codo hd ∅6" x 90° extremos bridados.</c:v>
                  </c:pt>
                  <c:pt idx="40">
                    <c:v>Suministro niple Acero al Carbon ∅6" extremos bridados l=0.50m.</c:v>
                  </c:pt>
                  <c:pt idx="41">
                    <c:v>Suministro tee hd ∅6" extremos bridados.</c:v>
                  </c:pt>
                  <c:pt idx="42">
                    <c:v>Suministro niple Acero al Carbon ∅6" extremos brida - liso l=0.55m.</c:v>
                  </c:pt>
                  <c:pt idx="43">
                    <c:v>Suministro union de desmontaje rigida autoportante ∅6".</c:v>
                  </c:pt>
                  <c:pt idx="44">
                    <c:v>Suministro niple Acero al Carbon ∅6" extremos liso - junta hidraulica pvc l=0.70m.</c:v>
                  </c:pt>
                  <c:pt idx="45">
                    <c:v>Suministro pasamuro HD  Ø 16" (400mm) L=0,30 ; Z=0,15</c:v>
                  </c:pt>
                  <c:pt idx="46">
                    <c:v>Suministro niple  PVC Ø 16" (400mm)  L: 1,30m  ELxEL</c:v>
                  </c:pt>
                  <c:pt idx="47">
                    <c:v>Suministro niple  PVC Ø 16" (400mm)   L: 2,35m  ELxEL</c:v>
                  </c:pt>
                  <c:pt idx="48">
                    <c:v>Suministro niple PVC Ø 16" (400mm)  L: 2,60m </c:v>
                  </c:pt>
                  <c:pt idx="49">
                    <c:v>Suministro niple PVC Ø 16" (400mm)  L: 3,05m </c:v>
                  </c:pt>
                  <c:pt idx="50">
                    <c:v>Suministro niple PVC Ø 16" (400mm)  L: 34,84m </c:v>
                  </c:pt>
                  <c:pt idx="51">
                    <c:v>Suministro Tuberia PVC Ø 16" (400mm)  L: 8,40m </c:v>
                  </c:pt>
                  <c:pt idx="52">
                    <c:v>Suministro niple PVC ∅6" (150mm) UM presión L= 3.36m</c:v>
                  </c:pt>
                  <c:pt idx="53">
                    <c:v>Suministro Tee PVC Ø 6" (150mm) UM  presion</c:v>
                  </c:pt>
                  <c:pt idx="54">
                    <c:v>Suministro Tuberia PVC ∅6" (150mm) UM presión L= 8.30m</c:v>
                  </c:pt>
                  <c:pt idx="55">
                    <c:v>Suministro codo PVC ∅6" (150mm) x 90° UM presion</c:v>
                  </c:pt>
                  <c:pt idx="56">
                    <c:v>Suministro Tuberia PVC ∅6" (150mm) UM presión L= 11.90m</c:v>
                  </c:pt>
                  <c:pt idx="57">
                    <c:v>Suministro niple PVC ∅6" (150mm) UM presión L= 5.56m</c:v>
                  </c:pt>
                  <c:pt idx="58">
                    <c:v>Suministro niple PVC ∅6" (150mm) UM presión L= 6.40m</c:v>
                  </c:pt>
                  <c:pt idx="59">
                    <c:v>Suministro niple PVC ∅6" (150mm) UM presión L= 4.74m</c:v>
                  </c:pt>
                  <c:pt idx="60">
                    <c:v>Suministro Tee Ø 6" x Ø 2" PVC  UM  presion</c:v>
                  </c:pt>
                  <c:pt idx="61">
                    <c:v>Suministro niple PVC ∅2" (50mm) UM presión L= 1.13m</c:v>
                  </c:pt>
                  <c:pt idx="62">
                    <c:v>Suministro codo PVC ∅2" x 90° UM presion</c:v>
                  </c:pt>
                  <c:pt idx="63">
                    <c:v>Suministro niple PVC ∅2" (50mm) UM presión L= 2m</c:v>
                  </c:pt>
                  <c:pt idx="64">
                    <c:v>Suministro tuberia PVC sanitaria 6'' (150mm) perforada L=7,94 m</c:v>
                  </c:pt>
                  <c:pt idx="65">
                    <c:v>Suministro pasamuro HD  Ø 6" (400mm) L=0,2 ; Z=0,1</c:v>
                  </c:pt>
                  <c:pt idx="66">
                    <c:v>Suministro valvula de bola ∅2" a lecho de secado</c:v>
                  </c:pt>
                  <c:pt idx="68">
                    <c:v>Suministro pasamuro HD Ø8'' EBxEL  L=1,50 ; Z=0,58</c:v>
                  </c:pt>
                  <c:pt idx="69">
                    <c:v>Suministro pasamuro Acero al Carbon Ø8'' EBxEL  L=3,65 ; Z=0,13</c:v>
                  </c:pt>
                  <c:pt idx="70">
                    <c:v>Suministro Valvula de bola pozo 15 y 17</c:v>
                  </c:pt>
                </c:lvl>
              </c:multiLvlStrCache>
            </c:multiLvlStrRef>
          </c:cat>
          <c:val>
            <c:numRef>
              <c:f>'TOTAL OC E INST + SUM'!$F$700:$F$770</c:f>
              <c:numCache>
                <c:formatCode>_ [$$-240A]\ * #,##0_ ;_ [$$-240A]\ * \-#,##0_ ;_ [$$-240A]\ * "-"_ ;_ @_ </c:formatCode>
                <c:ptCount val="71"/>
                <c:pt idx="0">
                  <c:v>222650</c:v>
                </c:pt>
                <c:pt idx="1">
                  <c:v>445300</c:v>
                </c:pt>
                <c:pt idx="2">
                  <c:v>222650</c:v>
                </c:pt>
                <c:pt idx="3">
                  <c:v>0</c:v>
                </c:pt>
                <c:pt idx="4">
                  <c:v>875250</c:v>
                </c:pt>
                <c:pt idx="5">
                  <c:v>552400</c:v>
                </c:pt>
                <c:pt idx="6">
                  <c:v>9191800</c:v>
                </c:pt>
                <c:pt idx="7">
                  <c:v>980800</c:v>
                </c:pt>
                <c:pt idx="8">
                  <c:v>0</c:v>
                </c:pt>
                <c:pt idx="9">
                  <c:v>639150</c:v>
                </c:pt>
                <c:pt idx="10">
                  <c:v>1597770</c:v>
                </c:pt>
                <c:pt idx="11">
                  <c:v>832600</c:v>
                </c:pt>
                <c:pt idx="12">
                  <c:v>3478976</c:v>
                </c:pt>
                <c:pt idx="13">
                  <c:v>2909966</c:v>
                </c:pt>
                <c:pt idx="14">
                  <c:v>3711740</c:v>
                </c:pt>
                <c:pt idx="15">
                  <c:v>2127850</c:v>
                </c:pt>
                <c:pt idx="16">
                  <c:v>1278770</c:v>
                </c:pt>
                <c:pt idx="17">
                  <c:v>1420910</c:v>
                </c:pt>
                <c:pt idx="18">
                  <c:v>1604200</c:v>
                </c:pt>
                <c:pt idx="19">
                  <c:v>1026342</c:v>
                </c:pt>
                <c:pt idx="20">
                  <c:v>1191310</c:v>
                </c:pt>
                <c:pt idx="21">
                  <c:v>968150</c:v>
                </c:pt>
                <c:pt idx="22">
                  <c:v>1245077</c:v>
                </c:pt>
                <c:pt idx="23">
                  <c:v>447560</c:v>
                </c:pt>
                <c:pt idx="24">
                  <c:v>1135755</c:v>
                </c:pt>
                <c:pt idx="25">
                  <c:v>557411</c:v>
                </c:pt>
                <c:pt idx="26">
                  <c:v>464220</c:v>
                </c:pt>
                <c:pt idx="27">
                  <c:v>2346424</c:v>
                </c:pt>
                <c:pt idx="28">
                  <c:v>889481</c:v>
                </c:pt>
                <c:pt idx="29">
                  <c:v>288100</c:v>
                </c:pt>
                <c:pt idx="30">
                  <c:v>3945858</c:v>
                </c:pt>
                <c:pt idx="31">
                  <c:v>2540319</c:v>
                </c:pt>
                <c:pt idx="32">
                  <c:v>25240000</c:v>
                </c:pt>
                <c:pt idx="33">
                  <c:v>1937494</c:v>
                </c:pt>
                <c:pt idx="34">
                  <c:v>652000</c:v>
                </c:pt>
                <c:pt idx="35">
                  <c:v>1686812</c:v>
                </c:pt>
                <c:pt idx="36">
                  <c:v>1752976</c:v>
                </c:pt>
                <c:pt idx="37">
                  <c:v>1093240</c:v>
                </c:pt>
                <c:pt idx="38">
                  <c:v>776950</c:v>
                </c:pt>
                <c:pt idx="39">
                  <c:v>0</c:v>
                </c:pt>
                <c:pt idx="40">
                  <c:v>2224478</c:v>
                </c:pt>
                <c:pt idx="41">
                  <c:v>547520</c:v>
                </c:pt>
                <c:pt idx="42">
                  <c:v>731558</c:v>
                </c:pt>
                <c:pt idx="43">
                  <c:v>674850</c:v>
                </c:pt>
                <c:pt idx="44">
                  <c:v>802688</c:v>
                </c:pt>
                <c:pt idx="45">
                  <c:v>7944204</c:v>
                </c:pt>
                <c:pt idx="46">
                  <c:v>364985</c:v>
                </c:pt>
                <c:pt idx="47">
                  <c:v>648150</c:v>
                </c:pt>
                <c:pt idx="48">
                  <c:v>715570</c:v>
                </c:pt>
                <c:pt idx="49">
                  <c:v>836926</c:v>
                </c:pt>
                <c:pt idx="50">
                  <c:v>328181442</c:v>
                </c:pt>
                <c:pt idx="51">
                  <c:v>2279718</c:v>
                </c:pt>
                <c:pt idx="52">
                  <c:v>920527</c:v>
                </c:pt>
                <c:pt idx="53">
                  <c:v>300000</c:v>
                </c:pt>
                <c:pt idx="54">
                  <c:v>2225922</c:v>
                </c:pt>
                <c:pt idx="55">
                  <c:v>395850</c:v>
                </c:pt>
                <c:pt idx="56">
                  <c:v>3185136</c:v>
                </c:pt>
                <c:pt idx="57">
                  <c:v>1020346</c:v>
                </c:pt>
                <c:pt idx="58">
                  <c:v>3510444</c:v>
                </c:pt>
                <c:pt idx="59">
                  <c:v>874112</c:v>
                </c:pt>
                <c:pt idx="60">
                  <c:v>1765968</c:v>
                </c:pt>
                <c:pt idx="61">
                  <c:v>303648</c:v>
                </c:pt>
                <c:pt idx="62">
                  <c:v>714384</c:v>
                </c:pt>
                <c:pt idx="63">
                  <c:v>185968</c:v>
                </c:pt>
                <c:pt idx="64">
                  <c:v>1227304</c:v>
                </c:pt>
                <c:pt idx="65">
                  <c:v>2407134</c:v>
                </c:pt>
                <c:pt idx="66">
                  <c:v>673910</c:v>
                </c:pt>
                <c:pt idx="67">
                  <c:v>0</c:v>
                </c:pt>
                <c:pt idx="68">
                  <c:v>0</c:v>
                </c:pt>
                <c:pt idx="69">
                  <c:v>0</c:v>
                </c:pt>
              </c:numCache>
            </c:numRef>
          </c:val>
          <c:extLst>
            <c:ext xmlns:c16="http://schemas.microsoft.com/office/drawing/2014/chart" uri="{C3380CC4-5D6E-409C-BE32-E72D297353CC}">
              <c16:uniqueId val="{00000000-3302-41BE-BFF6-809F314C7E39}"/>
            </c:ext>
          </c:extLst>
        </c:ser>
        <c:dLbls>
          <c:showLegendKey val="0"/>
          <c:showVal val="0"/>
          <c:showCatName val="0"/>
          <c:showSerName val="0"/>
          <c:showPercent val="0"/>
          <c:showBubbleSize val="0"/>
        </c:dLbls>
        <c:gapWidth val="219"/>
        <c:overlap val="-27"/>
        <c:axId val="548054760"/>
        <c:axId val="548054368"/>
      </c:barChart>
      <c:catAx>
        <c:axId val="548054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48054368"/>
        <c:crosses val="autoZero"/>
        <c:auto val="1"/>
        <c:lblAlgn val="ctr"/>
        <c:lblOffset val="100"/>
        <c:noMultiLvlLbl val="0"/>
      </c:catAx>
      <c:valAx>
        <c:axId val="548054368"/>
        <c:scaling>
          <c:orientation val="minMax"/>
        </c:scaling>
        <c:delete val="0"/>
        <c:axPos val="l"/>
        <c:majorGridlines>
          <c:spPr>
            <a:ln w="9525" cap="flat" cmpd="sng" algn="ctr">
              <a:solidFill>
                <a:schemeClr val="tx1">
                  <a:lumMod val="15000"/>
                  <a:lumOff val="85000"/>
                </a:schemeClr>
              </a:solidFill>
              <a:round/>
            </a:ln>
            <a:effectLst/>
          </c:spPr>
        </c:majorGridlines>
        <c:numFmt formatCode="_ [$$-240A]\ * #,##0_ ;_ [$$-240A]\ * \-#,##0_ ;_ [$$-240A]\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4805476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0.xml"/></Relationships>
</file>

<file path=xl/chartsheets/sheet1.xml><?xml version="1.0" encoding="utf-8"?>
<chartsheet xmlns="http://schemas.openxmlformats.org/spreadsheetml/2006/main" xmlns:r="http://schemas.openxmlformats.org/officeDocument/2006/relationships">
  <sheetPr/>
  <sheetViews>
    <sheetView zoomScale="71" workbookViewId="0" zoomToFit="1"/>
  </sheetViews>
  <pageMargins left="0.7" right="0.7" top="0.75" bottom="0.75" header="0.3" footer="0.3"/>
  <drawing r:id="rId1"/>
</chartsheet>
</file>

<file path=xl/drawings/_rels/drawing10.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3" Type="http://schemas.openxmlformats.org/officeDocument/2006/relationships/image" Target="NULL"/><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1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jpeg"/><Relationship Id="rId1" Type="http://schemas.openxmlformats.org/officeDocument/2006/relationships/image" Target="NULL"/><Relationship Id="rId4" Type="http://schemas.openxmlformats.org/officeDocument/2006/relationships/image" Target="../media/image7.png"/></Relationships>
</file>

<file path=xl/drawings/_rels/drawing13.xml.rels><?xml version="1.0" encoding="UTF-8" standalone="yes"?>
<Relationships xmlns="http://schemas.openxmlformats.org/package/2006/relationships"><Relationship Id="rId1" Type="http://schemas.openxmlformats.org/officeDocument/2006/relationships/image" Target="../media/image7.png"/></Relationships>
</file>

<file path=xl/drawings/_rels/drawing1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jpeg"/></Relationships>
</file>

<file path=xl/drawings/_rels/drawing1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jpeg"/><Relationship Id="rId1" Type="http://schemas.openxmlformats.org/officeDocument/2006/relationships/image" Target="NULL"/><Relationship Id="rId4" Type="http://schemas.openxmlformats.org/officeDocument/2006/relationships/image" Target="../media/image7.png"/></Relationships>
</file>

<file path=xl/drawings/_rels/drawing1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jpeg"/><Relationship Id="rId1" Type="http://schemas.openxmlformats.org/officeDocument/2006/relationships/image" Target="NULL"/><Relationship Id="rId4" Type="http://schemas.openxmlformats.org/officeDocument/2006/relationships/image" Target="../media/image7.png"/></Relationships>
</file>

<file path=xl/drawings/_rels/drawing1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5.png"/><Relationship Id="rId1" Type="http://schemas.openxmlformats.org/officeDocument/2006/relationships/image" Target="../media/image4.png"/></Relationships>
</file>

<file path=xl/drawings/_rels/drawing18.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jpeg"/><Relationship Id="rId1" Type="http://schemas.openxmlformats.org/officeDocument/2006/relationships/image" Target="NULL"/></Relationships>
</file>

<file path=xl/drawings/_rels/drawing19.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1.png"/><Relationship Id="rId1" Type="http://schemas.openxmlformats.org/officeDocument/2006/relationships/image" Target="../media/image2.jpeg"/><Relationship Id="rId6" Type="http://schemas.openxmlformats.org/officeDocument/2006/relationships/image" Target="../media/image7.png"/><Relationship Id="rId5" Type="http://schemas.openxmlformats.org/officeDocument/2006/relationships/image" Target="NULL"/><Relationship Id="rId4" Type="http://schemas.openxmlformats.org/officeDocument/2006/relationships/image" Target="../media/image5.png"/></Relationships>
</file>

<file path=xl/drawings/_rels/drawing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image" Target="../media/image1.png"/><Relationship Id="rId1" Type="http://schemas.openxmlformats.org/officeDocument/2006/relationships/image" Target="NULL"/><Relationship Id="rId6" Type="http://schemas.openxmlformats.org/officeDocument/2006/relationships/image" Target="../media/image7.png"/><Relationship Id="rId5" Type="http://schemas.openxmlformats.org/officeDocument/2006/relationships/image" Target="../media/image5.png"/><Relationship Id="rId4" Type="http://schemas.openxmlformats.org/officeDocument/2006/relationships/image" Target="../media/image4.png"/></Relationships>
</file>

<file path=xl/drawings/_rels/drawing2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1.png"/><Relationship Id="rId1" Type="http://schemas.openxmlformats.org/officeDocument/2006/relationships/image" Target="../media/image2.jpeg"/></Relationships>
</file>

<file path=xl/drawings/_rels/drawing2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1.png"/><Relationship Id="rId1" Type="http://schemas.openxmlformats.org/officeDocument/2006/relationships/image" Target="../media/image2.jpeg"/><Relationship Id="rId5" Type="http://schemas.openxmlformats.org/officeDocument/2006/relationships/image" Target="../media/image6.png"/><Relationship Id="rId4" Type="http://schemas.openxmlformats.org/officeDocument/2006/relationships/image" Target="../media/image5.png"/></Relationships>
</file>

<file path=xl/drawings/_rels/drawing2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1.png"/><Relationship Id="rId1" Type="http://schemas.openxmlformats.org/officeDocument/2006/relationships/image" Target="../media/image2.jpeg"/></Relationships>
</file>

<file path=xl/drawings/_rels/drawing2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2.jpeg"/><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1.png"/><Relationship Id="rId1" Type="http://schemas.openxmlformats.org/officeDocument/2006/relationships/image" Target="../media/image2.jpeg"/></Relationships>
</file>

<file path=xl/drawings/_rels/drawing26.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jpeg"/><Relationship Id="rId1" Type="http://schemas.openxmlformats.org/officeDocument/2006/relationships/image" Target="NULL"/><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jpeg"/><Relationship Id="rId1" Type="http://schemas.openxmlformats.org/officeDocument/2006/relationships/image" Target="NULL"/><Relationship Id="rId4" Type="http://schemas.openxmlformats.org/officeDocument/2006/relationships/image" Target="../media/image7.png"/></Relationships>
</file>

<file path=xl/drawings/_rels/drawing6.xml.rels><?xml version="1.0" encoding="UTF-8" standalone="yes"?>
<Relationships xmlns="http://schemas.openxmlformats.org/package/2006/relationships"><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1" Type="http://schemas.openxmlformats.org/officeDocument/2006/relationships/image" Target="../media/image8.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NULL"/><Relationship Id="rId1" Type="http://schemas.openxmlformats.org/officeDocument/2006/relationships/image" Target="../media/image2.jpeg"/><Relationship Id="rId5" Type="http://schemas.openxmlformats.org/officeDocument/2006/relationships/image" Target="../media/image6.png"/><Relationship Id="rId4" Type="http://schemas.openxmlformats.org/officeDocument/2006/relationships/image" Target="../media/image5.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xdr:from>
      <xdr:col>8</xdr:col>
      <xdr:colOff>142875</xdr:colOff>
      <xdr:row>9</xdr:row>
      <xdr:rowOff>0</xdr:rowOff>
    </xdr:from>
    <xdr:to>
      <xdr:col>20</xdr:col>
      <xdr:colOff>38100</xdr:colOff>
      <xdr:row>9</xdr:row>
      <xdr:rowOff>0</xdr:rowOff>
    </xdr:to>
    <xdr:sp macro="" textlink="">
      <xdr:nvSpPr>
        <xdr:cNvPr id="39937" name="Texto 28">
          <a:extLst>
            <a:ext uri="{FF2B5EF4-FFF2-40B4-BE49-F238E27FC236}">
              <a16:creationId xmlns:a16="http://schemas.microsoft.com/office/drawing/2014/main" id="{00000000-0008-0000-0000-0000019C0000}"/>
            </a:ext>
          </a:extLst>
        </xdr:cNvPr>
        <xdr:cNvSpPr>
          <a:spLocks noChangeArrowheads="1"/>
        </xdr:cNvSpPr>
      </xdr:nvSpPr>
      <xdr:spPr bwMode="auto">
        <a:xfrm>
          <a:off x="8353425" y="3343275"/>
          <a:ext cx="11106150" cy="0"/>
        </a:xfrm>
        <a:prstGeom prst="roundRect">
          <a:avLst>
            <a:gd name="adj" fmla="val 16667"/>
          </a:avLst>
        </a:prstGeom>
        <a:noFill/>
        <a:ln w="9525">
          <a:noFill/>
          <a:round/>
          <a:headEnd/>
          <a:tailEnd/>
        </a:ln>
        <a:effectLst>
          <a:outerShdw dist="35921" dir="2700000" algn="ctr" rotWithShape="0">
            <a:srgbClr val="000000"/>
          </a:outerShdw>
        </a:effectLst>
      </xdr:spPr>
      <xdr:txBody>
        <a:bodyPr vertOverflow="clip" wrap="square" lIns="27432" tIns="27432" rIns="27432" bIns="27432" anchor="ctr" upright="1"/>
        <a:lstStyle/>
        <a:p>
          <a:pPr algn="ctr" rtl="0">
            <a:defRPr sz="1000"/>
          </a:pPr>
          <a:endParaRPr lang="es-CO" sz="1200" b="1" i="0" strike="noStrike">
            <a:solidFill>
              <a:srgbClr val="000000"/>
            </a:solidFill>
            <a:latin typeface="Times New Roman"/>
            <a:cs typeface="Times New Roman"/>
          </a:endParaRPr>
        </a:p>
        <a:p>
          <a:pPr algn="ctr" rtl="0">
            <a:defRPr sz="1000"/>
          </a:pPr>
          <a:endParaRPr lang="es-CO" sz="1200" b="1" i="0" strike="noStrike">
            <a:solidFill>
              <a:srgbClr val="000000"/>
            </a:solidFill>
            <a:latin typeface="Times New Roman"/>
            <a:cs typeface="Times New Roman"/>
          </a:endParaRPr>
        </a:p>
      </xdr:txBody>
    </xdr:sp>
    <xdr:clientData/>
  </xdr:twoCellAnchor>
</xdr:wsDr>
</file>

<file path=xl/drawings/drawing10.xml><?xml version="1.0" encoding="utf-8"?>
<xdr:wsDr xmlns:xdr="http://schemas.openxmlformats.org/drawingml/2006/spreadsheetDrawing" xmlns:a="http://schemas.openxmlformats.org/drawingml/2006/main">
  <xdr:absoluteAnchor>
    <xdr:pos x="0" y="0"/>
    <xdr:ext cx="9296937" cy="6063803"/>
    <xdr:graphicFrame macro="">
      <xdr:nvGraphicFramePr>
        <xdr:cNvPr id="2" name="Gráfico 1">
          <a:extLst>
            <a:ext uri="{FF2B5EF4-FFF2-40B4-BE49-F238E27FC236}">
              <a16:creationId xmlns:a16="http://schemas.microsoft.com/office/drawing/2014/main" id="{00000000-0008-0000-0D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1.xml><?xml version="1.0" encoding="utf-8"?>
<xdr:wsDr xmlns:xdr="http://schemas.openxmlformats.org/drawingml/2006/spreadsheetDrawing" xmlns:a="http://schemas.openxmlformats.org/drawingml/2006/main">
  <xdr:twoCellAnchor editAs="oneCell">
    <xdr:from>
      <xdr:col>1</xdr:col>
      <xdr:colOff>198469</xdr:colOff>
      <xdr:row>769</xdr:row>
      <xdr:rowOff>100853</xdr:rowOff>
    </xdr:from>
    <xdr:to>
      <xdr:col>1</xdr:col>
      <xdr:colOff>1725644</xdr:colOff>
      <xdr:row>774</xdr:row>
      <xdr:rowOff>2242</xdr:rowOff>
    </xdr:to>
    <xdr:pic>
      <xdr:nvPicPr>
        <xdr:cNvPr id="2" name="Imagen 1">
          <a:extLst>
            <a:ext uri="{FF2B5EF4-FFF2-40B4-BE49-F238E27FC236}">
              <a16:creationId xmlns:a16="http://schemas.microsoft.com/office/drawing/2014/main" id="{00000000-0008-0000-0E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60469" y="103318235"/>
          <a:ext cx="1527175" cy="828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40802</xdr:colOff>
      <xdr:row>777</xdr:row>
      <xdr:rowOff>113278</xdr:rowOff>
    </xdr:from>
    <xdr:to>
      <xdr:col>1</xdr:col>
      <xdr:colOff>1669552</xdr:colOff>
      <xdr:row>781</xdr:row>
      <xdr:rowOff>175244</xdr:rowOff>
    </xdr:to>
    <xdr:pic>
      <xdr:nvPicPr>
        <xdr:cNvPr id="3" name="Imagen 2">
          <a:extLst>
            <a:ext uri="{FF2B5EF4-FFF2-40B4-BE49-F238E27FC236}">
              <a16:creationId xmlns:a16="http://schemas.microsoft.com/office/drawing/2014/main" id="{00000000-0008-0000-0E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02802" y="104765013"/>
          <a:ext cx="1428750" cy="8206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05971</xdr:colOff>
      <xdr:row>784</xdr:row>
      <xdr:rowOff>100853</xdr:rowOff>
    </xdr:from>
    <xdr:to>
      <xdr:col>1</xdr:col>
      <xdr:colOff>1963271</xdr:colOff>
      <xdr:row>788</xdr:row>
      <xdr:rowOff>18489</xdr:rowOff>
    </xdr:to>
    <xdr:pic>
      <xdr:nvPicPr>
        <xdr:cNvPr id="5" name="Imagen 4">
          <a:extLst>
            <a:ext uri="{FF2B5EF4-FFF2-40B4-BE49-F238E27FC236}">
              <a16:creationId xmlns:a16="http://schemas.microsoft.com/office/drawing/2014/main" id="{00000000-0008-0000-0E00-000005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05971" y="106680000"/>
          <a:ext cx="2019300" cy="676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770</xdr:row>
      <xdr:rowOff>22411</xdr:rowOff>
    </xdr:from>
    <xdr:to>
      <xdr:col>1</xdr:col>
      <xdr:colOff>2623627</xdr:colOff>
      <xdr:row>792</xdr:row>
      <xdr:rowOff>50986</xdr:rowOff>
    </xdr:to>
    <xdr:pic>
      <xdr:nvPicPr>
        <xdr:cNvPr id="6" name="Imagen 5">
          <a:extLst>
            <a:ext uri="{FF2B5EF4-FFF2-40B4-BE49-F238E27FC236}">
              <a16:creationId xmlns:a16="http://schemas.microsoft.com/office/drawing/2014/main" id="{00000000-0008-0000-0E00-000006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0" y="103598382"/>
          <a:ext cx="3385627" cy="41797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638175</xdr:colOff>
      <xdr:row>0</xdr:row>
      <xdr:rowOff>0</xdr:rowOff>
    </xdr:from>
    <xdr:to>
      <xdr:col>5</xdr:col>
      <xdr:colOff>640762</xdr:colOff>
      <xdr:row>1</xdr:row>
      <xdr:rowOff>168089</xdr:rowOff>
    </xdr:to>
    <xdr:pic>
      <xdr:nvPicPr>
        <xdr:cNvPr id="3" name="4 Imagen" descr="Antioquia la mas Educada">
          <a:extLst>
            <a:ext uri="{FF2B5EF4-FFF2-40B4-BE49-F238E27FC236}">
              <a16:creationId xmlns:a16="http://schemas.microsoft.com/office/drawing/2014/main" id="{00000000-0008-0000-1100-000003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44050" y="0"/>
          <a:ext cx="2587" cy="323850"/>
        </a:xfrm>
        <a:prstGeom prst="rect">
          <a:avLst/>
        </a:prstGeom>
        <a:noFill/>
        <a:ln w="9525">
          <a:noFill/>
          <a:miter lim="800000"/>
          <a:headEnd/>
          <a:tailEnd/>
        </a:ln>
      </xdr:spPr>
    </xdr:pic>
    <xdr:clientData/>
  </xdr:twoCellAnchor>
  <xdr:twoCellAnchor editAs="oneCell">
    <xdr:from>
      <xdr:col>5</xdr:col>
      <xdr:colOff>638175</xdr:colOff>
      <xdr:row>0</xdr:row>
      <xdr:rowOff>0</xdr:rowOff>
    </xdr:from>
    <xdr:to>
      <xdr:col>5</xdr:col>
      <xdr:colOff>640762</xdr:colOff>
      <xdr:row>1</xdr:row>
      <xdr:rowOff>168089</xdr:rowOff>
    </xdr:to>
    <xdr:pic>
      <xdr:nvPicPr>
        <xdr:cNvPr id="5" name="8 Imagen" descr="Antioquia la mas Educada">
          <a:extLst>
            <a:ext uri="{FF2B5EF4-FFF2-40B4-BE49-F238E27FC236}">
              <a16:creationId xmlns:a16="http://schemas.microsoft.com/office/drawing/2014/main" id="{00000000-0008-0000-1100-000005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44050" y="0"/>
          <a:ext cx="2587" cy="323850"/>
        </a:xfrm>
        <a:prstGeom prst="rect">
          <a:avLst/>
        </a:prstGeom>
        <a:noFill/>
        <a:ln w="9525">
          <a:noFill/>
          <a:miter lim="800000"/>
          <a:headEnd/>
          <a:tailEnd/>
        </a:ln>
      </xdr:spPr>
    </xdr:pic>
    <xdr:clientData/>
  </xdr:twoCellAnchor>
  <xdr:twoCellAnchor editAs="oneCell">
    <xdr:from>
      <xdr:col>0</xdr:col>
      <xdr:colOff>112058</xdr:colOff>
      <xdr:row>1</xdr:row>
      <xdr:rowOff>67237</xdr:rowOff>
    </xdr:from>
    <xdr:to>
      <xdr:col>0</xdr:col>
      <xdr:colOff>783167</xdr:colOff>
      <xdr:row>3</xdr:row>
      <xdr:rowOff>137583</xdr:rowOff>
    </xdr:to>
    <xdr:pic>
      <xdr:nvPicPr>
        <xdr:cNvPr id="6" name="3 Imagen" descr="http://sanantero-cordoba.gov.co/apc-aa-files/38396635653931363362636634356634/escudo_ultimo_1.jpg">
          <a:extLst>
            <a:ext uri="{FF2B5EF4-FFF2-40B4-BE49-F238E27FC236}">
              <a16:creationId xmlns:a16="http://schemas.microsoft.com/office/drawing/2014/main" id="{00000000-0008-0000-1100-000006000000}"/>
            </a:ext>
          </a:extLst>
        </xdr:cNvPr>
        <xdr:cNvPicPr/>
      </xdr:nvPicPr>
      <xdr:blipFill>
        <a:blip xmlns:r="http://schemas.openxmlformats.org/officeDocument/2006/relationships" r:embed="rId2" cstate="print"/>
        <a:srcRect/>
        <a:stretch>
          <a:fillRect/>
        </a:stretch>
      </xdr:blipFill>
      <xdr:spPr bwMode="auto">
        <a:xfrm>
          <a:off x="112058" y="225987"/>
          <a:ext cx="671109" cy="758263"/>
        </a:xfrm>
        <a:prstGeom prst="rect">
          <a:avLst/>
        </a:prstGeom>
        <a:noFill/>
        <a:ln w="9525">
          <a:noFill/>
          <a:miter lim="800000"/>
          <a:headEnd/>
          <a:tailEnd/>
        </a:ln>
      </xdr:spPr>
    </xdr:pic>
    <xdr:clientData/>
  </xdr:twoCellAnchor>
  <xdr:twoCellAnchor>
    <xdr:from>
      <xdr:col>5</xdr:col>
      <xdr:colOff>144702</xdr:colOff>
      <xdr:row>1</xdr:row>
      <xdr:rowOff>67237</xdr:rowOff>
    </xdr:from>
    <xdr:to>
      <xdr:col>5</xdr:col>
      <xdr:colOff>1255059</xdr:colOff>
      <xdr:row>3</xdr:row>
      <xdr:rowOff>209327</xdr:rowOff>
    </xdr:to>
    <xdr:pic>
      <xdr:nvPicPr>
        <xdr:cNvPr id="7" name="Picture 5">
          <a:extLst>
            <a:ext uri="{FF2B5EF4-FFF2-40B4-BE49-F238E27FC236}">
              <a16:creationId xmlns:a16="http://schemas.microsoft.com/office/drawing/2014/main" id="{00000000-0008-0000-1100-00000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831937" y="224119"/>
          <a:ext cx="1110357" cy="836855"/>
        </a:xfrm>
        <a:prstGeom prst="rect">
          <a:avLst/>
        </a:prstGeom>
        <a:noFill/>
        <a:ln w="9525">
          <a:noFill/>
          <a:miter lim="800000"/>
          <a:headEnd/>
          <a:tailEnd/>
        </a:ln>
      </xdr:spPr>
    </xdr:pic>
    <xdr:clientData/>
  </xdr:twoCellAnchor>
  <xdr:twoCellAnchor editAs="oneCell">
    <xdr:from>
      <xdr:col>0</xdr:col>
      <xdr:colOff>350183</xdr:colOff>
      <xdr:row>217</xdr:row>
      <xdr:rowOff>55842</xdr:rowOff>
    </xdr:from>
    <xdr:to>
      <xdr:col>1</xdr:col>
      <xdr:colOff>3091359</xdr:colOff>
      <xdr:row>237</xdr:row>
      <xdr:rowOff>76386</xdr:rowOff>
    </xdr:to>
    <xdr:pic>
      <xdr:nvPicPr>
        <xdr:cNvPr id="10" name="Imagen 9">
          <a:extLst>
            <a:ext uri="{FF2B5EF4-FFF2-40B4-BE49-F238E27FC236}">
              <a16:creationId xmlns:a16="http://schemas.microsoft.com/office/drawing/2014/main" id="{00000000-0008-0000-1100-00000A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50183" y="71064717"/>
          <a:ext cx="3646051" cy="446554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9525</xdr:colOff>
      <xdr:row>715</xdr:row>
      <xdr:rowOff>66675</xdr:rowOff>
    </xdr:from>
    <xdr:to>
      <xdr:col>3</xdr:col>
      <xdr:colOff>159901</xdr:colOff>
      <xdr:row>742</xdr:row>
      <xdr:rowOff>131669</xdr:rowOff>
    </xdr:to>
    <xdr:pic>
      <xdr:nvPicPr>
        <xdr:cNvPr id="2" name="Imagen 1">
          <a:extLst>
            <a:ext uri="{FF2B5EF4-FFF2-40B4-BE49-F238E27FC236}">
              <a16:creationId xmlns:a16="http://schemas.microsoft.com/office/drawing/2014/main" id="{00000000-0008-0000-12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71525" y="163096575"/>
          <a:ext cx="3646051" cy="446554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117475</xdr:colOff>
      <xdr:row>0</xdr:row>
      <xdr:rowOff>95251</xdr:rowOff>
    </xdr:from>
    <xdr:ext cx="549275" cy="571499"/>
    <xdr:pic>
      <xdr:nvPicPr>
        <xdr:cNvPr id="2" name="3 Imagen" descr="http://sanantero-cordoba.gov.co/apc-aa-files/38396635653931363362636634356634/escudo_ultimo_1.jpg">
          <a:extLst>
            <a:ext uri="{FF2B5EF4-FFF2-40B4-BE49-F238E27FC236}">
              <a16:creationId xmlns:a16="http://schemas.microsoft.com/office/drawing/2014/main" id="{00000000-0008-0000-1300-000002000000}"/>
            </a:ext>
          </a:extLst>
        </xdr:cNvPr>
        <xdr:cNvPicPr/>
      </xdr:nvPicPr>
      <xdr:blipFill>
        <a:blip xmlns:r="http://schemas.openxmlformats.org/officeDocument/2006/relationships" r:embed="rId1" cstate="print"/>
        <a:srcRect/>
        <a:stretch>
          <a:fillRect/>
        </a:stretch>
      </xdr:blipFill>
      <xdr:spPr bwMode="auto">
        <a:xfrm>
          <a:off x="117475" y="95251"/>
          <a:ext cx="549275" cy="571499"/>
        </a:xfrm>
        <a:prstGeom prst="rect">
          <a:avLst/>
        </a:prstGeom>
        <a:noFill/>
        <a:ln w="9525">
          <a:noFill/>
          <a:miter lim="800000"/>
          <a:headEnd/>
          <a:tailEnd/>
        </a:ln>
      </xdr:spPr>
    </xdr:pic>
    <xdr:clientData/>
  </xdr:oneCellAnchor>
  <xdr:twoCellAnchor>
    <xdr:from>
      <xdr:col>7</xdr:col>
      <xdr:colOff>139498</xdr:colOff>
      <xdr:row>0</xdr:row>
      <xdr:rowOff>61232</xdr:rowOff>
    </xdr:from>
    <xdr:to>
      <xdr:col>8</xdr:col>
      <xdr:colOff>603251</xdr:colOff>
      <xdr:row>2</xdr:row>
      <xdr:rowOff>142949</xdr:rowOff>
    </xdr:to>
    <xdr:pic>
      <xdr:nvPicPr>
        <xdr:cNvPr id="3" name="Picture 5">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711998" y="61232"/>
          <a:ext cx="1241628" cy="811967"/>
        </a:xfrm>
        <a:prstGeom prst="rect">
          <a:avLst/>
        </a:prstGeom>
        <a:noFill/>
        <a:ln w="9525">
          <a:noFill/>
          <a:miter lim="800000"/>
          <a:headEnd/>
          <a:tailEnd/>
        </a:ln>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5</xdr:col>
      <xdr:colOff>638175</xdr:colOff>
      <xdr:row>1</xdr:row>
      <xdr:rowOff>0</xdr:rowOff>
    </xdr:from>
    <xdr:to>
      <xdr:col>5</xdr:col>
      <xdr:colOff>640762</xdr:colOff>
      <xdr:row>2</xdr:row>
      <xdr:rowOff>1682</xdr:rowOff>
    </xdr:to>
    <xdr:pic>
      <xdr:nvPicPr>
        <xdr:cNvPr id="3" name="4 Imagen" descr="Antioquia la mas Educada">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7600950" y="0"/>
          <a:ext cx="2587" cy="244289"/>
        </a:xfrm>
        <a:prstGeom prst="rect">
          <a:avLst/>
        </a:prstGeom>
        <a:noFill/>
        <a:ln w="9525">
          <a:noFill/>
          <a:miter lim="800000"/>
          <a:headEnd/>
          <a:tailEnd/>
        </a:ln>
      </xdr:spPr>
    </xdr:pic>
    <xdr:clientData/>
  </xdr:twoCellAnchor>
  <xdr:twoCellAnchor editAs="oneCell">
    <xdr:from>
      <xdr:col>5</xdr:col>
      <xdr:colOff>638175</xdr:colOff>
      <xdr:row>1</xdr:row>
      <xdr:rowOff>0</xdr:rowOff>
    </xdr:from>
    <xdr:to>
      <xdr:col>5</xdr:col>
      <xdr:colOff>640762</xdr:colOff>
      <xdr:row>2</xdr:row>
      <xdr:rowOff>1682</xdr:rowOff>
    </xdr:to>
    <xdr:pic>
      <xdr:nvPicPr>
        <xdr:cNvPr id="5" name="8 Imagen" descr="Antioquia la mas Educada">
          <a:extLst>
            <a:ext uri="{FF2B5EF4-FFF2-40B4-BE49-F238E27FC236}">
              <a16:creationId xmlns:a16="http://schemas.microsoft.com/office/drawing/2014/main" id="{00000000-0008-0000-1400-000005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7600950" y="0"/>
          <a:ext cx="2587" cy="244289"/>
        </a:xfrm>
        <a:prstGeom prst="rect">
          <a:avLst/>
        </a:prstGeom>
        <a:noFill/>
        <a:ln w="9525">
          <a:noFill/>
          <a:miter lim="800000"/>
          <a:headEnd/>
          <a:tailEnd/>
        </a:ln>
      </xdr:spPr>
    </xdr:pic>
    <xdr:clientData/>
  </xdr:twoCellAnchor>
  <xdr:twoCellAnchor editAs="oneCell">
    <xdr:from>
      <xdr:col>0</xdr:col>
      <xdr:colOff>149679</xdr:colOff>
      <xdr:row>2</xdr:row>
      <xdr:rowOff>84365</xdr:rowOff>
    </xdr:from>
    <xdr:to>
      <xdr:col>0</xdr:col>
      <xdr:colOff>1047750</xdr:colOff>
      <xdr:row>4</xdr:row>
      <xdr:rowOff>148167</xdr:rowOff>
    </xdr:to>
    <xdr:pic>
      <xdr:nvPicPr>
        <xdr:cNvPr id="6" name="3 Imagen" descr="http://sanantero-cordoba.gov.co/apc-aa-files/38396635653931363362636634356634/escudo_ultimo_1.jpg">
          <a:extLst>
            <a:ext uri="{FF2B5EF4-FFF2-40B4-BE49-F238E27FC236}">
              <a16:creationId xmlns:a16="http://schemas.microsoft.com/office/drawing/2014/main" id="{00000000-0008-0000-1400-000006000000}"/>
            </a:ext>
          </a:extLst>
        </xdr:cNvPr>
        <xdr:cNvPicPr/>
      </xdr:nvPicPr>
      <xdr:blipFill>
        <a:blip xmlns:r="http://schemas.openxmlformats.org/officeDocument/2006/relationships" r:embed="rId2" cstate="print"/>
        <a:srcRect/>
        <a:stretch>
          <a:fillRect/>
        </a:stretch>
      </xdr:blipFill>
      <xdr:spPr bwMode="auto">
        <a:xfrm>
          <a:off x="149679" y="518282"/>
          <a:ext cx="898071" cy="825802"/>
        </a:xfrm>
        <a:prstGeom prst="rect">
          <a:avLst/>
        </a:prstGeom>
        <a:noFill/>
        <a:ln w="9525">
          <a:noFill/>
          <a:miter lim="800000"/>
          <a:headEnd/>
          <a:tailEnd/>
        </a:ln>
      </xdr:spPr>
    </xdr:pic>
    <xdr:clientData/>
  </xdr:twoCellAnchor>
  <xdr:twoCellAnchor>
    <xdr:from>
      <xdr:col>5</xdr:col>
      <xdr:colOff>56496</xdr:colOff>
      <xdr:row>2</xdr:row>
      <xdr:rowOff>109877</xdr:rowOff>
    </xdr:from>
    <xdr:to>
      <xdr:col>5</xdr:col>
      <xdr:colOff>1238251</xdr:colOff>
      <xdr:row>4</xdr:row>
      <xdr:rowOff>161925</xdr:rowOff>
    </xdr:to>
    <xdr:pic>
      <xdr:nvPicPr>
        <xdr:cNvPr id="7" name="Picture 5">
          <a:extLst>
            <a:ext uri="{FF2B5EF4-FFF2-40B4-BE49-F238E27FC236}">
              <a16:creationId xmlns:a16="http://schemas.microsoft.com/office/drawing/2014/main" id="{00000000-0008-0000-1400-00000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7266921" y="548027"/>
          <a:ext cx="1181755" cy="814048"/>
        </a:xfrm>
        <a:prstGeom prst="rect">
          <a:avLst/>
        </a:prstGeom>
        <a:noFill/>
        <a:ln w="9525">
          <a:noFill/>
          <a:miter lim="800000"/>
          <a:headEnd/>
          <a:tailEnd/>
        </a:ln>
      </xdr:spPr>
    </xdr:pic>
    <xdr:clientData/>
  </xdr:twoCellAnchor>
  <xdr:twoCellAnchor editAs="oneCell">
    <xdr:from>
      <xdr:col>0</xdr:col>
      <xdr:colOff>403412</xdr:colOff>
      <xdr:row>223</xdr:row>
      <xdr:rowOff>0</xdr:rowOff>
    </xdr:from>
    <xdr:to>
      <xdr:col>1</xdr:col>
      <xdr:colOff>2920470</xdr:colOff>
      <xdr:row>239</xdr:row>
      <xdr:rowOff>39594</xdr:rowOff>
    </xdr:to>
    <xdr:pic>
      <xdr:nvPicPr>
        <xdr:cNvPr id="8" name="Imagen 7">
          <a:extLst>
            <a:ext uri="{FF2B5EF4-FFF2-40B4-BE49-F238E27FC236}">
              <a16:creationId xmlns:a16="http://schemas.microsoft.com/office/drawing/2014/main" id="{00000000-0008-0000-1400-000008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403412" y="78329118"/>
          <a:ext cx="3693676" cy="3815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5</xdr:col>
      <xdr:colOff>638175</xdr:colOff>
      <xdr:row>0</xdr:row>
      <xdr:rowOff>0</xdr:rowOff>
    </xdr:from>
    <xdr:to>
      <xdr:col>5</xdr:col>
      <xdr:colOff>640762</xdr:colOff>
      <xdr:row>1</xdr:row>
      <xdr:rowOff>82364</xdr:rowOff>
    </xdr:to>
    <xdr:pic>
      <xdr:nvPicPr>
        <xdr:cNvPr id="3" name="4 Imagen" descr="Antioquia la mas Educada">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44050" y="0"/>
          <a:ext cx="2587" cy="272864"/>
        </a:xfrm>
        <a:prstGeom prst="rect">
          <a:avLst/>
        </a:prstGeom>
        <a:noFill/>
        <a:ln w="9525">
          <a:noFill/>
          <a:miter lim="800000"/>
          <a:headEnd/>
          <a:tailEnd/>
        </a:ln>
      </xdr:spPr>
    </xdr:pic>
    <xdr:clientData/>
  </xdr:twoCellAnchor>
  <xdr:twoCellAnchor editAs="oneCell">
    <xdr:from>
      <xdr:col>5</xdr:col>
      <xdr:colOff>638175</xdr:colOff>
      <xdr:row>0</xdr:row>
      <xdr:rowOff>0</xdr:rowOff>
    </xdr:from>
    <xdr:to>
      <xdr:col>5</xdr:col>
      <xdr:colOff>640762</xdr:colOff>
      <xdr:row>1</xdr:row>
      <xdr:rowOff>82364</xdr:rowOff>
    </xdr:to>
    <xdr:pic>
      <xdr:nvPicPr>
        <xdr:cNvPr id="5" name="8 Imagen" descr="Antioquia la mas Educada">
          <a:extLst>
            <a:ext uri="{FF2B5EF4-FFF2-40B4-BE49-F238E27FC236}">
              <a16:creationId xmlns:a16="http://schemas.microsoft.com/office/drawing/2014/main" id="{00000000-0008-0000-1500-000005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44050" y="0"/>
          <a:ext cx="2587" cy="272864"/>
        </a:xfrm>
        <a:prstGeom prst="rect">
          <a:avLst/>
        </a:prstGeom>
        <a:noFill/>
        <a:ln w="9525">
          <a:noFill/>
          <a:miter lim="800000"/>
          <a:headEnd/>
          <a:tailEnd/>
        </a:ln>
      </xdr:spPr>
    </xdr:pic>
    <xdr:clientData/>
  </xdr:twoCellAnchor>
  <xdr:twoCellAnchor editAs="oneCell">
    <xdr:from>
      <xdr:col>0</xdr:col>
      <xdr:colOff>133350</xdr:colOff>
      <xdr:row>1</xdr:row>
      <xdr:rowOff>54427</xdr:rowOff>
    </xdr:from>
    <xdr:to>
      <xdr:col>0</xdr:col>
      <xdr:colOff>1020537</xdr:colOff>
      <xdr:row>3</xdr:row>
      <xdr:rowOff>176892</xdr:rowOff>
    </xdr:to>
    <xdr:pic>
      <xdr:nvPicPr>
        <xdr:cNvPr id="6" name="3 Imagen" descr="http://sanantero-cordoba.gov.co/apc-aa-files/38396635653931363362636634356634/escudo_ultimo_1.jpg">
          <a:extLst>
            <a:ext uri="{FF2B5EF4-FFF2-40B4-BE49-F238E27FC236}">
              <a16:creationId xmlns:a16="http://schemas.microsoft.com/office/drawing/2014/main" id="{00000000-0008-0000-1500-000006000000}"/>
            </a:ext>
          </a:extLst>
        </xdr:cNvPr>
        <xdr:cNvPicPr/>
      </xdr:nvPicPr>
      <xdr:blipFill>
        <a:blip xmlns:r="http://schemas.openxmlformats.org/officeDocument/2006/relationships" r:embed="rId2" cstate="print"/>
        <a:srcRect/>
        <a:stretch>
          <a:fillRect/>
        </a:stretch>
      </xdr:blipFill>
      <xdr:spPr bwMode="auto">
        <a:xfrm>
          <a:off x="133350" y="217713"/>
          <a:ext cx="887187" cy="802822"/>
        </a:xfrm>
        <a:prstGeom prst="rect">
          <a:avLst/>
        </a:prstGeom>
        <a:noFill/>
        <a:ln w="9525">
          <a:noFill/>
          <a:miter lim="800000"/>
          <a:headEnd/>
          <a:tailEnd/>
        </a:ln>
      </xdr:spPr>
    </xdr:pic>
    <xdr:clientData/>
  </xdr:twoCellAnchor>
  <xdr:twoCellAnchor>
    <xdr:from>
      <xdr:col>7</xdr:col>
      <xdr:colOff>134056</xdr:colOff>
      <xdr:row>1</xdr:row>
      <xdr:rowOff>19049</xdr:rowOff>
    </xdr:from>
    <xdr:to>
      <xdr:col>8</xdr:col>
      <xdr:colOff>628650</xdr:colOff>
      <xdr:row>3</xdr:row>
      <xdr:rowOff>216662</xdr:rowOff>
    </xdr:to>
    <xdr:pic>
      <xdr:nvPicPr>
        <xdr:cNvPr id="7" name="Picture 5">
          <a:extLst>
            <a:ext uri="{FF2B5EF4-FFF2-40B4-BE49-F238E27FC236}">
              <a16:creationId xmlns:a16="http://schemas.microsoft.com/office/drawing/2014/main" id="{00000000-0008-0000-1500-00000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9706681" y="180974"/>
          <a:ext cx="1713794" cy="883413"/>
        </a:xfrm>
        <a:prstGeom prst="rect">
          <a:avLst/>
        </a:prstGeom>
        <a:noFill/>
        <a:ln w="9525">
          <a:noFill/>
          <a:miter lim="800000"/>
          <a:headEnd/>
          <a:tailEnd/>
        </a:ln>
      </xdr:spPr>
    </xdr:pic>
    <xdr:clientData/>
  </xdr:twoCellAnchor>
  <xdr:twoCellAnchor editAs="oneCell">
    <xdr:from>
      <xdr:col>1</xdr:col>
      <xdr:colOff>247864</xdr:colOff>
      <xdr:row>1057</xdr:row>
      <xdr:rowOff>17813</xdr:rowOff>
    </xdr:from>
    <xdr:to>
      <xdr:col>1</xdr:col>
      <xdr:colOff>3595688</xdr:colOff>
      <xdr:row>1096</xdr:row>
      <xdr:rowOff>158751</xdr:rowOff>
    </xdr:to>
    <xdr:pic>
      <xdr:nvPicPr>
        <xdr:cNvPr id="10" name="Imagen 9">
          <a:extLst>
            <a:ext uri="{FF2B5EF4-FFF2-40B4-BE49-F238E27FC236}">
              <a16:creationId xmlns:a16="http://schemas.microsoft.com/office/drawing/2014/main" id="{00000000-0008-0000-1500-00000A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438614" y="212163376"/>
          <a:ext cx="3347824" cy="41414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101298</xdr:colOff>
      <xdr:row>1937</xdr:row>
      <xdr:rowOff>122464</xdr:rowOff>
    </xdr:from>
    <xdr:to>
      <xdr:col>1</xdr:col>
      <xdr:colOff>1628473</xdr:colOff>
      <xdr:row>1941</xdr:row>
      <xdr:rowOff>189139</xdr:rowOff>
    </xdr:to>
    <xdr:pic>
      <xdr:nvPicPr>
        <xdr:cNvPr id="4" name="Imagen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38905" y="271462500"/>
          <a:ext cx="1527175" cy="828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43631</xdr:colOff>
      <xdr:row>1944</xdr:row>
      <xdr:rowOff>126885</xdr:rowOff>
    </xdr:from>
    <xdr:to>
      <xdr:col>1</xdr:col>
      <xdr:colOff>1572381</xdr:colOff>
      <xdr:row>1947</xdr:row>
      <xdr:rowOff>212705</xdr:rowOff>
    </xdr:to>
    <xdr:pic>
      <xdr:nvPicPr>
        <xdr:cNvPr id="5" name="Imagen 4">
          <a:extLst>
            <a:ext uri="{FF2B5EF4-FFF2-40B4-BE49-F238E27FC236}">
              <a16:creationId xmlns:a16="http://schemas.microsoft.com/office/drawing/2014/main" id="{00000000-0008-0000-16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681238" y="272909278"/>
          <a:ext cx="1428750" cy="8206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8575</xdr:colOff>
      <xdr:row>1937</xdr:row>
      <xdr:rowOff>133350</xdr:rowOff>
    </xdr:from>
    <xdr:to>
      <xdr:col>1</xdr:col>
      <xdr:colOff>1871152</xdr:colOff>
      <xdr:row>1955</xdr:row>
      <xdr:rowOff>55468</xdr:rowOff>
    </xdr:to>
    <xdr:pic>
      <xdr:nvPicPr>
        <xdr:cNvPr id="8" name="Imagen 7">
          <a:extLst>
            <a:ext uri="{FF2B5EF4-FFF2-40B4-BE49-F238E27FC236}">
              <a16:creationId xmlns:a16="http://schemas.microsoft.com/office/drawing/2014/main" id="{00000000-0008-0000-1600-000008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28575" y="271719675"/>
          <a:ext cx="3385627" cy="41797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5</xdr:col>
      <xdr:colOff>952500</xdr:colOff>
      <xdr:row>4</xdr:row>
      <xdr:rowOff>0</xdr:rowOff>
    </xdr:from>
    <xdr:to>
      <xdr:col>6</xdr:col>
      <xdr:colOff>2587</xdr:colOff>
      <xdr:row>5</xdr:row>
      <xdr:rowOff>57150</xdr:rowOff>
    </xdr:to>
    <xdr:pic>
      <xdr:nvPicPr>
        <xdr:cNvPr id="2" name="7 Imagen" descr="Antioquia la mas Educada">
          <a:extLst>
            <a:ext uri="{FF2B5EF4-FFF2-40B4-BE49-F238E27FC236}">
              <a16:creationId xmlns:a16="http://schemas.microsoft.com/office/drawing/2014/main" id="{00000000-0008-0000-17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9906000" y="0"/>
          <a:ext cx="2587" cy="247650"/>
        </a:xfrm>
        <a:prstGeom prst="rect">
          <a:avLst/>
        </a:prstGeom>
        <a:noFill/>
        <a:ln w="9525">
          <a:noFill/>
          <a:miter lim="800000"/>
          <a:headEnd/>
          <a:tailEnd/>
        </a:ln>
      </xdr:spPr>
    </xdr:pic>
    <xdr:clientData/>
  </xdr:twoCellAnchor>
  <xdr:twoCellAnchor editAs="oneCell">
    <xdr:from>
      <xdr:col>5</xdr:col>
      <xdr:colOff>638175</xdr:colOff>
      <xdr:row>4</xdr:row>
      <xdr:rowOff>0</xdr:rowOff>
    </xdr:from>
    <xdr:to>
      <xdr:col>5</xdr:col>
      <xdr:colOff>640762</xdr:colOff>
      <xdr:row>5</xdr:row>
      <xdr:rowOff>142875</xdr:rowOff>
    </xdr:to>
    <xdr:pic>
      <xdr:nvPicPr>
        <xdr:cNvPr id="3" name="2 Imagen" descr="Antioquia la mas Educada">
          <a:extLst>
            <a:ext uri="{FF2B5EF4-FFF2-40B4-BE49-F238E27FC236}">
              <a16:creationId xmlns:a16="http://schemas.microsoft.com/office/drawing/2014/main" id="{00000000-0008-0000-1700-000003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91675" y="0"/>
          <a:ext cx="2587" cy="323850"/>
        </a:xfrm>
        <a:prstGeom prst="rect">
          <a:avLst/>
        </a:prstGeom>
        <a:noFill/>
        <a:ln w="9525">
          <a:noFill/>
          <a:miter lim="800000"/>
          <a:headEnd/>
          <a:tailEnd/>
        </a:ln>
      </xdr:spPr>
    </xdr:pic>
    <xdr:clientData/>
  </xdr:twoCellAnchor>
  <xdr:twoCellAnchor editAs="oneCell">
    <xdr:from>
      <xdr:col>5</xdr:col>
      <xdr:colOff>952500</xdr:colOff>
      <xdr:row>4</xdr:row>
      <xdr:rowOff>0</xdr:rowOff>
    </xdr:from>
    <xdr:to>
      <xdr:col>6</xdr:col>
      <xdr:colOff>2587</xdr:colOff>
      <xdr:row>5</xdr:row>
      <xdr:rowOff>57150</xdr:rowOff>
    </xdr:to>
    <xdr:pic>
      <xdr:nvPicPr>
        <xdr:cNvPr id="4" name="7 Imagen" descr="Antioquia la mas Educada">
          <a:extLst>
            <a:ext uri="{FF2B5EF4-FFF2-40B4-BE49-F238E27FC236}">
              <a16:creationId xmlns:a16="http://schemas.microsoft.com/office/drawing/2014/main" id="{00000000-0008-0000-1700-000004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9906000" y="0"/>
          <a:ext cx="2587" cy="247650"/>
        </a:xfrm>
        <a:prstGeom prst="rect">
          <a:avLst/>
        </a:prstGeom>
        <a:noFill/>
        <a:ln w="9525">
          <a:noFill/>
          <a:miter lim="800000"/>
          <a:headEnd/>
          <a:tailEnd/>
        </a:ln>
      </xdr:spPr>
    </xdr:pic>
    <xdr:clientData/>
  </xdr:twoCellAnchor>
  <xdr:twoCellAnchor editAs="oneCell">
    <xdr:from>
      <xdr:col>5</xdr:col>
      <xdr:colOff>638175</xdr:colOff>
      <xdr:row>4</xdr:row>
      <xdr:rowOff>0</xdr:rowOff>
    </xdr:from>
    <xdr:to>
      <xdr:col>5</xdr:col>
      <xdr:colOff>640762</xdr:colOff>
      <xdr:row>5</xdr:row>
      <xdr:rowOff>142875</xdr:rowOff>
    </xdr:to>
    <xdr:pic>
      <xdr:nvPicPr>
        <xdr:cNvPr id="5" name="5 Imagen" descr="Antioquia la mas Educada">
          <a:extLst>
            <a:ext uri="{FF2B5EF4-FFF2-40B4-BE49-F238E27FC236}">
              <a16:creationId xmlns:a16="http://schemas.microsoft.com/office/drawing/2014/main" id="{00000000-0008-0000-1700-000005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91675" y="0"/>
          <a:ext cx="2587" cy="323850"/>
        </a:xfrm>
        <a:prstGeom prst="rect">
          <a:avLst/>
        </a:prstGeom>
        <a:noFill/>
        <a:ln w="9525">
          <a:noFill/>
          <a:miter lim="800000"/>
          <a:headEnd/>
          <a:tailEnd/>
        </a:ln>
      </xdr:spPr>
    </xdr:pic>
    <xdr:clientData/>
  </xdr:twoCellAnchor>
  <xdr:twoCellAnchor editAs="oneCell">
    <xdr:from>
      <xdr:col>0</xdr:col>
      <xdr:colOff>0</xdr:colOff>
      <xdr:row>0</xdr:row>
      <xdr:rowOff>0</xdr:rowOff>
    </xdr:from>
    <xdr:to>
      <xdr:col>0</xdr:col>
      <xdr:colOff>895350</xdr:colOff>
      <xdr:row>2</xdr:row>
      <xdr:rowOff>219075</xdr:rowOff>
    </xdr:to>
    <xdr:pic>
      <xdr:nvPicPr>
        <xdr:cNvPr id="6" name="3 Imagen" descr="http://sanantero-cordoba.gov.co/apc-aa-files/38396635653931363362636634356634/escudo_ultimo_1.jpg">
          <a:extLst>
            <a:ext uri="{FF2B5EF4-FFF2-40B4-BE49-F238E27FC236}">
              <a16:creationId xmlns:a16="http://schemas.microsoft.com/office/drawing/2014/main" id="{00000000-0008-0000-1700-000006000000}"/>
            </a:ext>
          </a:extLst>
        </xdr:cNvPr>
        <xdr:cNvPicPr/>
      </xdr:nvPicPr>
      <xdr:blipFill>
        <a:blip xmlns:r="http://schemas.openxmlformats.org/officeDocument/2006/relationships" r:embed="rId2" cstate="print"/>
        <a:srcRect/>
        <a:stretch>
          <a:fillRect/>
        </a:stretch>
      </xdr:blipFill>
      <xdr:spPr bwMode="auto">
        <a:xfrm>
          <a:off x="0" y="0"/>
          <a:ext cx="895350" cy="895350"/>
        </a:xfrm>
        <a:prstGeom prst="rect">
          <a:avLst/>
        </a:prstGeom>
        <a:noFill/>
        <a:ln w="9525">
          <a:noFill/>
          <a:miter lim="800000"/>
          <a:headEnd/>
          <a:tailEnd/>
        </a:ln>
      </xdr:spPr>
    </xdr:pic>
    <xdr:clientData/>
  </xdr:twoCellAnchor>
  <xdr:twoCellAnchor>
    <xdr:from>
      <xdr:col>5</xdr:col>
      <xdr:colOff>38806</xdr:colOff>
      <xdr:row>0</xdr:row>
      <xdr:rowOff>28575</xdr:rowOff>
    </xdr:from>
    <xdr:to>
      <xdr:col>5</xdr:col>
      <xdr:colOff>1314450</xdr:colOff>
      <xdr:row>2</xdr:row>
      <xdr:rowOff>171450</xdr:rowOff>
    </xdr:to>
    <xdr:pic>
      <xdr:nvPicPr>
        <xdr:cNvPr id="7" name="Picture 5">
          <a:extLst>
            <a:ext uri="{FF2B5EF4-FFF2-40B4-BE49-F238E27FC236}">
              <a16:creationId xmlns:a16="http://schemas.microsoft.com/office/drawing/2014/main" id="{00000000-0008-0000-1700-00000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992306" y="28575"/>
          <a:ext cx="1275644" cy="762000"/>
        </a:xfrm>
        <a:prstGeom prst="rect">
          <a:avLst/>
        </a:prstGeom>
        <a:noFill/>
        <a:ln w="9525">
          <a:noFill/>
          <a:miter lim="800000"/>
          <a:headEnd/>
          <a:tailEnd/>
        </a:ln>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133350</xdr:colOff>
      <xdr:row>0</xdr:row>
      <xdr:rowOff>0</xdr:rowOff>
    </xdr:from>
    <xdr:to>
      <xdr:col>0</xdr:col>
      <xdr:colOff>1047750</xdr:colOff>
      <xdr:row>2</xdr:row>
      <xdr:rowOff>158002</xdr:rowOff>
    </xdr:to>
    <xdr:pic>
      <xdr:nvPicPr>
        <xdr:cNvPr id="2" name="3 Imagen" descr="http://sanantero-cordoba.gov.co/apc-aa-files/38396635653931363362636634356634/escudo_ultimo_1.jpg">
          <a:extLst>
            <a:ext uri="{FF2B5EF4-FFF2-40B4-BE49-F238E27FC236}">
              <a16:creationId xmlns:a16="http://schemas.microsoft.com/office/drawing/2014/main" id="{00000000-0008-0000-1800-000002000000}"/>
            </a:ext>
          </a:extLst>
        </xdr:cNvPr>
        <xdr:cNvPicPr/>
      </xdr:nvPicPr>
      <xdr:blipFill>
        <a:blip xmlns:r="http://schemas.openxmlformats.org/officeDocument/2006/relationships" r:embed="rId1" cstate="print"/>
        <a:srcRect/>
        <a:stretch>
          <a:fillRect/>
        </a:stretch>
      </xdr:blipFill>
      <xdr:spPr bwMode="auto">
        <a:xfrm>
          <a:off x="133350" y="0"/>
          <a:ext cx="914400" cy="885824"/>
        </a:xfrm>
        <a:prstGeom prst="rect">
          <a:avLst/>
        </a:prstGeom>
        <a:noFill/>
        <a:ln w="9525">
          <a:noFill/>
          <a:miter lim="800000"/>
          <a:headEnd/>
          <a:tailEnd/>
        </a:ln>
      </xdr:spPr>
    </xdr:pic>
    <xdr:clientData/>
  </xdr:twoCellAnchor>
  <xdr:twoCellAnchor>
    <xdr:from>
      <xdr:col>7</xdr:col>
      <xdr:colOff>38805</xdr:colOff>
      <xdr:row>0</xdr:row>
      <xdr:rowOff>0</xdr:rowOff>
    </xdr:from>
    <xdr:to>
      <xdr:col>8</xdr:col>
      <xdr:colOff>857249</xdr:colOff>
      <xdr:row>3</xdr:row>
      <xdr:rowOff>0</xdr:rowOff>
    </xdr:to>
    <xdr:pic>
      <xdr:nvPicPr>
        <xdr:cNvPr id="3" name="Picture 5">
          <a:extLst>
            <a:ext uri="{FF2B5EF4-FFF2-40B4-BE49-F238E27FC236}">
              <a16:creationId xmlns:a16="http://schemas.microsoft.com/office/drawing/2014/main" id="{00000000-0008-0000-18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144705" y="0"/>
          <a:ext cx="1685219" cy="628650"/>
        </a:xfrm>
        <a:prstGeom prst="rect">
          <a:avLst/>
        </a:prstGeom>
        <a:noFill/>
        <a:ln w="9525">
          <a:noFill/>
          <a:miter lim="800000"/>
          <a:headEnd/>
          <a:tailEnd/>
        </a:ln>
      </xdr:spPr>
    </xdr:pic>
    <xdr:clientData/>
  </xdr:twoCellAnchor>
  <xdr:twoCellAnchor editAs="oneCell">
    <xdr:from>
      <xdr:col>1</xdr:col>
      <xdr:colOff>85290</xdr:colOff>
      <xdr:row>539</xdr:row>
      <xdr:rowOff>156882</xdr:rowOff>
    </xdr:from>
    <xdr:to>
      <xdr:col>1</xdr:col>
      <xdr:colOff>1612465</xdr:colOff>
      <xdr:row>544</xdr:row>
      <xdr:rowOff>33057</xdr:rowOff>
    </xdr:to>
    <xdr:pic>
      <xdr:nvPicPr>
        <xdr:cNvPr id="4" name="Imagen 3">
          <a:extLst>
            <a:ext uri="{FF2B5EF4-FFF2-40B4-BE49-F238E27FC236}">
              <a16:creationId xmlns:a16="http://schemas.microsoft.com/office/drawing/2014/main" id="{00000000-0008-0000-18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329143" y="104394000"/>
          <a:ext cx="1527175" cy="828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27623</xdr:colOff>
      <xdr:row>546</xdr:row>
      <xdr:rowOff>158102</xdr:rowOff>
    </xdr:from>
    <xdr:to>
      <xdr:col>1</xdr:col>
      <xdr:colOff>1556373</xdr:colOff>
      <xdr:row>549</xdr:row>
      <xdr:rowOff>239119</xdr:rowOff>
    </xdr:to>
    <xdr:pic>
      <xdr:nvPicPr>
        <xdr:cNvPr id="5" name="Imagen 4">
          <a:extLst>
            <a:ext uri="{FF2B5EF4-FFF2-40B4-BE49-F238E27FC236}">
              <a16:creationId xmlns:a16="http://schemas.microsoft.com/office/drawing/2014/main" id="{00000000-0008-0000-1800-000005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371476" y="105840778"/>
          <a:ext cx="1428750" cy="8206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553</xdr:row>
      <xdr:rowOff>112060</xdr:rowOff>
    </xdr:from>
    <xdr:to>
      <xdr:col>1</xdr:col>
      <xdr:colOff>2019300</xdr:colOff>
      <xdr:row>556</xdr:row>
      <xdr:rowOff>48746</xdr:rowOff>
    </xdr:to>
    <xdr:pic>
      <xdr:nvPicPr>
        <xdr:cNvPr id="7" name="Imagen 6">
          <a:extLst>
            <a:ext uri="{FF2B5EF4-FFF2-40B4-BE49-F238E27FC236}">
              <a16:creationId xmlns:a16="http://schemas.microsoft.com/office/drawing/2014/main" id="{00000000-0008-0000-1800-000007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243853" y="107610089"/>
          <a:ext cx="2019300" cy="676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2412</xdr:colOff>
      <xdr:row>540</xdr:row>
      <xdr:rowOff>44824</xdr:rowOff>
    </xdr:from>
    <xdr:to>
      <xdr:col>1</xdr:col>
      <xdr:colOff>2164186</xdr:colOff>
      <xdr:row>558</xdr:row>
      <xdr:rowOff>11207</xdr:rowOff>
    </xdr:to>
    <xdr:pic>
      <xdr:nvPicPr>
        <xdr:cNvPr id="8" name="Imagen 7">
          <a:extLst>
            <a:ext uri="{FF2B5EF4-FFF2-40B4-BE49-F238E27FC236}">
              <a16:creationId xmlns:a16="http://schemas.microsoft.com/office/drawing/2014/main" id="{00000000-0008-0000-1800-000008000000}"/>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22412" y="104562089"/>
          <a:ext cx="3385627" cy="41797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9</xdr:col>
      <xdr:colOff>164041</xdr:colOff>
      <xdr:row>0</xdr:row>
      <xdr:rowOff>56886</xdr:rowOff>
    </xdr:from>
    <xdr:to>
      <xdr:col>9</xdr:col>
      <xdr:colOff>1244958</xdr:colOff>
      <xdr:row>2</xdr:row>
      <xdr:rowOff>211667</xdr:rowOff>
    </xdr:to>
    <xdr:pic>
      <xdr:nvPicPr>
        <xdr:cNvPr id="5" name="Picture 5">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56624" y="56886"/>
          <a:ext cx="1080917" cy="810948"/>
        </a:xfrm>
        <a:prstGeom prst="rect">
          <a:avLst/>
        </a:prstGeom>
        <a:noFill/>
        <a:ln w="9525">
          <a:noFill/>
          <a:miter lim="800000"/>
          <a:headEnd/>
          <a:tailEnd/>
        </a:ln>
      </xdr:spPr>
    </xdr:pic>
    <xdr:clientData/>
  </xdr:twoCellAnchor>
  <xdr:twoCellAnchor editAs="oneCell">
    <xdr:from>
      <xdr:col>0</xdr:col>
      <xdr:colOff>74688</xdr:colOff>
      <xdr:row>0</xdr:row>
      <xdr:rowOff>63500</xdr:rowOff>
    </xdr:from>
    <xdr:to>
      <xdr:col>0</xdr:col>
      <xdr:colOff>836084</xdr:colOff>
      <xdr:row>2</xdr:row>
      <xdr:rowOff>148166</xdr:rowOff>
    </xdr:to>
    <xdr:pic>
      <xdr:nvPicPr>
        <xdr:cNvPr id="6" name="3 Imagen" descr="http://sanantero-cordoba.gov.co/apc-aa-files/38396635653931363362636634356634/escudo_ultimo_1.jpg">
          <a:extLst>
            <a:ext uri="{FF2B5EF4-FFF2-40B4-BE49-F238E27FC236}">
              <a16:creationId xmlns:a16="http://schemas.microsoft.com/office/drawing/2014/main" id="{00000000-0008-0000-0100-000006000000}"/>
            </a:ext>
          </a:extLst>
        </xdr:cNvPr>
        <xdr:cNvPicPr/>
      </xdr:nvPicPr>
      <xdr:blipFill>
        <a:blip xmlns:r="http://schemas.openxmlformats.org/officeDocument/2006/relationships" r:embed="rId2" cstate="print"/>
        <a:srcRect/>
        <a:stretch>
          <a:fillRect/>
        </a:stretch>
      </xdr:blipFill>
      <xdr:spPr bwMode="auto">
        <a:xfrm>
          <a:off x="74688" y="63500"/>
          <a:ext cx="761396" cy="740833"/>
        </a:xfrm>
        <a:prstGeom prst="rect">
          <a:avLst/>
        </a:prstGeom>
        <a:noFill/>
        <a:ln w="9525">
          <a:noFill/>
          <a:miter lim="800000"/>
          <a:headEnd/>
          <a:tailEnd/>
        </a:ln>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5</xdr:col>
      <xdr:colOff>952500</xdr:colOff>
      <xdr:row>312</xdr:row>
      <xdr:rowOff>0</xdr:rowOff>
    </xdr:from>
    <xdr:to>
      <xdr:col>5</xdr:col>
      <xdr:colOff>955087</xdr:colOff>
      <xdr:row>313</xdr:row>
      <xdr:rowOff>57150</xdr:rowOff>
    </xdr:to>
    <xdr:pic>
      <xdr:nvPicPr>
        <xdr:cNvPr id="2" name="7 Imagen" descr="Antioquia la mas Educada">
          <a:extLst>
            <a:ext uri="{FF2B5EF4-FFF2-40B4-BE49-F238E27FC236}">
              <a16:creationId xmlns:a16="http://schemas.microsoft.com/office/drawing/2014/main" id="{00000000-0008-0000-1900-000002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858375" y="0"/>
          <a:ext cx="2587" cy="247650"/>
        </a:xfrm>
        <a:prstGeom prst="rect">
          <a:avLst/>
        </a:prstGeom>
        <a:noFill/>
        <a:ln w="9525">
          <a:noFill/>
          <a:miter lim="800000"/>
          <a:headEnd/>
          <a:tailEnd/>
        </a:ln>
      </xdr:spPr>
    </xdr:pic>
    <xdr:clientData/>
  </xdr:twoCellAnchor>
  <xdr:twoCellAnchor editAs="oneCell">
    <xdr:from>
      <xdr:col>5</xdr:col>
      <xdr:colOff>638175</xdr:colOff>
      <xdr:row>312</xdr:row>
      <xdr:rowOff>0</xdr:rowOff>
    </xdr:from>
    <xdr:to>
      <xdr:col>5</xdr:col>
      <xdr:colOff>640762</xdr:colOff>
      <xdr:row>313</xdr:row>
      <xdr:rowOff>161925</xdr:rowOff>
    </xdr:to>
    <xdr:pic>
      <xdr:nvPicPr>
        <xdr:cNvPr id="3" name="2 Imagen" descr="Antioquia la mas Educada">
          <a:extLst>
            <a:ext uri="{FF2B5EF4-FFF2-40B4-BE49-F238E27FC236}">
              <a16:creationId xmlns:a16="http://schemas.microsoft.com/office/drawing/2014/main" id="{00000000-0008-0000-1900-000003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44050" y="0"/>
          <a:ext cx="2587" cy="323850"/>
        </a:xfrm>
        <a:prstGeom prst="rect">
          <a:avLst/>
        </a:prstGeom>
        <a:noFill/>
        <a:ln w="9525">
          <a:noFill/>
          <a:miter lim="800000"/>
          <a:headEnd/>
          <a:tailEnd/>
        </a:ln>
      </xdr:spPr>
    </xdr:pic>
    <xdr:clientData/>
  </xdr:twoCellAnchor>
  <xdr:twoCellAnchor editAs="oneCell">
    <xdr:from>
      <xdr:col>5</xdr:col>
      <xdr:colOff>952500</xdr:colOff>
      <xdr:row>312</xdr:row>
      <xdr:rowOff>0</xdr:rowOff>
    </xdr:from>
    <xdr:to>
      <xdr:col>5</xdr:col>
      <xdr:colOff>955087</xdr:colOff>
      <xdr:row>313</xdr:row>
      <xdr:rowOff>57150</xdr:rowOff>
    </xdr:to>
    <xdr:pic>
      <xdr:nvPicPr>
        <xdr:cNvPr id="4" name="7 Imagen" descr="Antioquia la mas Educada">
          <a:extLst>
            <a:ext uri="{FF2B5EF4-FFF2-40B4-BE49-F238E27FC236}">
              <a16:creationId xmlns:a16="http://schemas.microsoft.com/office/drawing/2014/main" id="{00000000-0008-0000-1900-000004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858375" y="0"/>
          <a:ext cx="2587" cy="247650"/>
        </a:xfrm>
        <a:prstGeom prst="rect">
          <a:avLst/>
        </a:prstGeom>
        <a:noFill/>
        <a:ln w="9525">
          <a:noFill/>
          <a:miter lim="800000"/>
          <a:headEnd/>
          <a:tailEnd/>
        </a:ln>
      </xdr:spPr>
    </xdr:pic>
    <xdr:clientData/>
  </xdr:twoCellAnchor>
  <xdr:twoCellAnchor editAs="oneCell">
    <xdr:from>
      <xdr:col>5</xdr:col>
      <xdr:colOff>638175</xdr:colOff>
      <xdr:row>312</xdr:row>
      <xdr:rowOff>0</xdr:rowOff>
    </xdr:from>
    <xdr:to>
      <xdr:col>5</xdr:col>
      <xdr:colOff>640762</xdr:colOff>
      <xdr:row>313</xdr:row>
      <xdr:rowOff>161925</xdr:rowOff>
    </xdr:to>
    <xdr:pic>
      <xdr:nvPicPr>
        <xdr:cNvPr id="5" name="5 Imagen" descr="Antioquia la mas Educada">
          <a:extLst>
            <a:ext uri="{FF2B5EF4-FFF2-40B4-BE49-F238E27FC236}">
              <a16:creationId xmlns:a16="http://schemas.microsoft.com/office/drawing/2014/main" id="{00000000-0008-0000-1900-000005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44050" y="0"/>
          <a:ext cx="2587" cy="323850"/>
        </a:xfrm>
        <a:prstGeom prst="rect">
          <a:avLst/>
        </a:prstGeom>
        <a:noFill/>
        <a:ln w="9525">
          <a:noFill/>
          <a:miter lim="800000"/>
          <a:headEnd/>
          <a:tailEnd/>
        </a:ln>
      </xdr:spPr>
    </xdr:pic>
    <xdr:clientData/>
  </xdr:twoCellAnchor>
  <xdr:twoCellAnchor editAs="oneCell">
    <xdr:from>
      <xdr:col>5</xdr:col>
      <xdr:colOff>638175</xdr:colOff>
      <xdr:row>772</xdr:row>
      <xdr:rowOff>0</xdr:rowOff>
    </xdr:from>
    <xdr:to>
      <xdr:col>5</xdr:col>
      <xdr:colOff>640762</xdr:colOff>
      <xdr:row>773</xdr:row>
      <xdr:rowOff>145119</xdr:rowOff>
    </xdr:to>
    <xdr:pic>
      <xdr:nvPicPr>
        <xdr:cNvPr id="6" name="2 Imagen" descr="Antioquia la mas Educada">
          <a:extLst>
            <a:ext uri="{FF2B5EF4-FFF2-40B4-BE49-F238E27FC236}">
              <a16:creationId xmlns:a16="http://schemas.microsoft.com/office/drawing/2014/main" id="{00000000-0008-0000-1900-000006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44050" y="0"/>
          <a:ext cx="2587" cy="390525"/>
        </a:xfrm>
        <a:prstGeom prst="rect">
          <a:avLst/>
        </a:prstGeom>
        <a:noFill/>
        <a:ln w="9525">
          <a:noFill/>
          <a:miter lim="800000"/>
          <a:headEnd/>
          <a:tailEnd/>
        </a:ln>
      </xdr:spPr>
    </xdr:pic>
    <xdr:clientData/>
  </xdr:twoCellAnchor>
  <xdr:twoCellAnchor editAs="oneCell">
    <xdr:from>
      <xdr:col>5</xdr:col>
      <xdr:colOff>638175</xdr:colOff>
      <xdr:row>772</xdr:row>
      <xdr:rowOff>0</xdr:rowOff>
    </xdr:from>
    <xdr:to>
      <xdr:col>5</xdr:col>
      <xdr:colOff>640762</xdr:colOff>
      <xdr:row>773</xdr:row>
      <xdr:rowOff>145119</xdr:rowOff>
    </xdr:to>
    <xdr:pic>
      <xdr:nvPicPr>
        <xdr:cNvPr id="7" name="5 Imagen" descr="Antioquia la mas Educada">
          <a:extLst>
            <a:ext uri="{FF2B5EF4-FFF2-40B4-BE49-F238E27FC236}">
              <a16:creationId xmlns:a16="http://schemas.microsoft.com/office/drawing/2014/main" id="{00000000-0008-0000-1900-000007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9544050" y="0"/>
          <a:ext cx="2587" cy="390525"/>
        </a:xfrm>
        <a:prstGeom prst="rect">
          <a:avLst/>
        </a:prstGeom>
        <a:noFill/>
        <a:ln w="9525">
          <a:noFill/>
          <a:miter lim="800000"/>
          <a:headEnd/>
          <a:tailEnd/>
        </a:ln>
      </xdr:spPr>
    </xdr:pic>
    <xdr:clientData/>
  </xdr:twoCellAnchor>
  <xdr:twoCellAnchor>
    <xdr:from>
      <xdr:col>6</xdr:col>
      <xdr:colOff>0</xdr:colOff>
      <xdr:row>5</xdr:row>
      <xdr:rowOff>258536</xdr:rowOff>
    </xdr:from>
    <xdr:to>
      <xdr:col>6</xdr:col>
      <xdr:colOff>721178</xdr:colOff>
      <xdr:row>5</xdr:row>
      <xdr:rowOff>272143</xdr:rowOff>
    </xdr:to>
    <xdr:cxnSp macro="">
      <xdr:nvCxnSpPr>
        <xdr:cNvPr id="9" name="Conector recto de flecha 8">
          <a:extLst>
            <a:ext uri="{FF2B5EF4-FFF2-40B4-BE49-F238E27FC236}">
              <a16:creationId xmlns:a16="http://schemas.microsoft.com/office/drawing/2014/main" id="{00000000-0008-0000-1900-000009000000}"/>
            </a:ext>
          </a:extLst>
        </xdr:cNvPr>
        <xdr:cNvCxnSpPr/>
      </xdr:nvCxnSpPr>
      <xdr:spPr>
        <a:xfrm flipH="1">
          <a:off x="8918122" y="429986"/>
          <a:ext cx="1509031" cy="13607"/>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0</xdr:colOff>
      <xdr:row>823</xdr:row>
      <xdr:rowOff>57150</xdr:rowOff>
    </xdr:from>
    <xdr:to>
      <xdr:col>6</xdr:col>
      <xdr:colOff>533400</xdr:colOff>
      <xdr:row>825</xdr:row>
      <xdr:rowOff>19050</xdr:rowOff>
    </xdr:to>
    <xdr:cxnSp macro="">
      <xdr:nvCxnSpPr>
        <xdr:cNvPr id="14" name="Conector recto de flecha 13">
          <a:extLst>
            <a:ext uri="{FF2B5EF4-FFF2-40B4-BE49-F238E27FC236}">
              <a16:creationId xmlns:a16="http://schemas.microsoft.com/office/drawing/2014/main" id="{00000000-0008-0000-1900-00000E000000}"/>
            </a:ext>
          </a:extLst>
        </xdr:cNvPr>
        <xdr:cNvCxnSpPr/>
      </xdr:nvCxnSpPr>
      <xdr:spPr>
        <a:xfrm flipH="1">
          <a:off x="9782176" y="219989400"/>
          <a:ext cx="561974" cy="285750"/>
        </a:xfrm>
        <a:prstGeom prst="straightConnector1">
          <a:avLst/>
        </a:prstGeom>
        <a:ln>
          <a:solidFill>
            <a:srgbClr val="FF000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0</xdr:colOff>
      <xdr:row>0</xdr:row>
      <xdr:rowOff>0</xdr:rowOff>
    </xdr:from>
    <xdr:to>
      <xdr:col>6</xdr:col>
      <xdr:colOff>0</xdr:colOff>
      <xdr:row>2</xdr:row>
      <xdr:rowOff>209550</xdr:rowOff>
    </xdr:to>
    <xdr:pic>
      <xdr:nvPicPr>
        <xdr:cNvPr id="12" name="Picture 5">
          <a:extLst>
            <a:ext uri="{FF2B5EF4-FFF2-40B4-BE49-F238E27FC236}">
              <a16:creationId xmlns:a16="http://schemas.microsoft.com/office/drawing/2014/main" id="{00000000-0008-0000-1900-00000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734424" y="0"/>
          <a:ext cx="1460047" cy="876300"/>
        </a:xfrm>
        <a:prstGeom prst="rect">
          <a:avLst/>
        </a:prstGeom>
        <a:noFill/>
        <a:ln w="9525">
          <a:noFill/>
          <a:miter lim="800000"/>
          <a:headEnd/>
          <a:tailEnd/>
        </a:ln>
      </xdr:spPr>
    </xdr:pic>
    <xdr:clientData/>
  </xdr:twoCellAnchor>
  <xdr:twoCellAnchor editAs="oneCell">
    <xdr:from>
      <xdr:col>0</xdr:col>
      <xdr:colOff>56029</xdr:colOff>
      <xdr:row>0</xdr:row>
      <xdr:rowOff>0</xdr:rowOff>
    </xdr:from>
    <xdr:to>
      <xdr:col>0</xdr:col>
      <xdr:colOff>862853</xdr:colOff>
      <xdr:row>2</xdr:row>
      <xdr:rowOff>128494</xdr:rowOff>
    </xdr:to>
    <xdr:pic>
      <xdr:nvPicPr>
        <xdr:cNvPr id="13" name="5 Imagen" descr="http://sanantero-cordoba.gov.co/apc-aa-files/38396635653931363362636634356634/escudo_ultimo_1.jpg">
          <a:extLst>
            <a:ext uri="{FF2B5EF4-FFF2-40B4-BE49-F238E27FC236}">
              <a16:creationId xmlns:a16="http://schemas.microsoft.com/office/drawing/2014/main" id="{00000000-0008-0000-1900-00000D000000}"/>
            </a:ext>
          </a:extLst>
        </xdr:cNvPr>
        <xdr:cNvPicPr/>
      </xdr:nvPicPr>
      <xdr:blipFill>
        <a:blip xmlns:r="http://schemas.openxmlformats.org/officeDocument/2006/relationships" r:embed="rId3" cstate="print"/>
        <a:srcRect/>
        <a:stretch>
          <a:fillRect/>
        </a:stretch>
      </xdr:blipFill>
      <xdr:spPr bwMode="auto">
        <a:xfrm>
          <a:off x="56029" y="0"/>
          <a:ext cx="806824" cy="851647"/>
        </a:xfrm>
        <a:prstGeom prst="rect">
          <a:avLst/>
        </a:prstGeom>
        <a:noFill/>
        <a:ln w="9525">
          <a:noFill/>
          <a:miter lim="800000"/>
          <a:headEnd/>
          <a:tailEnd/>
        </a:ln>
      </xdr:spPr>
    </xdr:pic>
    <xdr:clientData/>
  </xdr:twoCellAnchor>
  <xdr:twoCellAnchor>
    <xdr:from>
      <xdr:col>5</xdr:col>
      <xdr:colOff>0</xdr:colOff>
      <xdr:row>0</xdr:row>
      <xdr:rowOff>0</xdr:rowOff>
    </xdr:from>
    <xdr:to>
      <xdr:col>6</xdr:col>
      <xdr:colOff>0</xdr:colOff>
      <xdr:row>2</xdr:row>
      <xdr:rowOff>203947</xdr:rowOff>
    </xdr:to>
    <xdr:pic>
      <xdr:nvPicPr>
        <xdr:cNvPr id="15" name="Picture 5">
          <a:extLst>
            <a:ext uri="{FF2B5EF4-FFF2-40B4-BE49-F238E27FC236}">
              <a16:creationId xmlns:a16="http://schemas.microsoft.com/office/drawing/2014/main" id="{00000000-0008-0000-1900-00000F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698441" y="0"/>
          <a:ext cx="1557618" cy="876300"/>
        </a:xfrm>
        <a:prstGeom prst="rect">
          <a:avLst/>
        </a:prstGeom>
        <a:noFill/>
        <a:ln w="9525">
          <a:noFill/>
          <a:miter lim="800000"/>
          <a:headEnd/>
          <a:tailEnd/>
        </a:ln>
      </xdr:spPr>
    </xdr:pic>
    <xdr:clientData/>
  </xdr:twoCellAnchor>
  <xdr:twoCellAnchor editAs="oneCell">
    <xdr:from>
      <xdr:col>1</xdr:col>
      <xdr:colOff>201084</xdr:colOff>
      <xdr:row>881</xdr:row>
      <xdr:rowOff>74084</xdr:rowOff>
    </xdr:from>
    <xdr:to>
      <xdr:col>1</xdr:col>
      <xdr:colOff>1728259</xdr:colOff>
      <xdr:row>885</xdr:row>
      <xdr:rowOff>157569</xdr:rowOff>
    </xdr:to>
    <xdr:pic>
      <xdr:nvPicPr>
        <xdr:cNvPr id="17" name="Imagen 16">
          <a:extLst>
            <a:ext uri="{FF2B5EF4-FFF2-40B4-BE49-F238E27FC236}">
              <a16:creationId xmlns:a16="http://schemas.microsoft.com/office/drawing/2014/main" id="{00000000-0008-0000-1900-000011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90084" y="240802584"/>
          <a:ext cx="1527175" cy="828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43417</xdr:colOff>
      <xdr:row>888</xdr:row>
      <xdr:rowOff>187985</xdr:rowOff>
    </xdr:from>
    <xdr:to>
      <xdr:col>1</xdr:col>
      <xdr:colOff>1672167</xdr:colOff>
      <xdr:row>892</xdr:row>
      <xdr:rowOff>34921</xdr:rowOff>
    </xdr:to>
    <xdr:pic>
      <xdr:nvPicPr>
        <xdr:cNvPr id="19" name="Imagen 18">
          <a:extLst>
            <a:ext uri="{FF2B5EF4-FFF2-40B4-BE49-F238E27FC236}">
              <a16:creationId xmlns:a16="http://schemas.microsoft.com/office/drawing/2014/main" id="{00000000-0008-0000-1900-000013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132417" y="242260568"/>
          <a:ext cx="1428750" cy="8206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74059</xdr:colOff>
      <xdr:row>895</xdr:row>
      <xdr:rowOff>89647</xdr:rowOff>
    </xdr:from>
    <xdr:to>
      <xdr:col>1</xdr:col>
      <xdr:colOff>2008094</xdr:colOff>
      <xdr:row>898</xdr:row>
      <xdr:rowOff>26333</xdr:rowOff>
    </xdr:to>
    <xdr:pic>
      <xdr:nvPicPr>
        <xdr:cNvPr id="16" name="Imagen 15">
          <a:extLst>
            <a:ext uri="{FF2B5EF4-FFF2-40B4-BE49-F238E27FC236}">
              <a16:creationId xmlns:a16="http://schemas.microsoft.com/office/drawing/2014/main" id="{00000000-0008-0000-1900-000010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74059" y="249286059"/>
          <a:ext cx="2019300" cy="676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881</xdr:row>
      <xdr:rowOff>179294</xdr:rowOff>
    </xdr:from>
    <xdr:to>
      <xdr:col>1</xdr:col>
      <xdr:colOff>2500362</xdr:colOff>
      <xdr:row>899</xdr:row>
      <xdr:rowOff>235323</xdr:rowOff>
    </xdr:to>
    <xdr:pic>
      <xdr:nvPicPr>
        <xdr:cNvPr id="20" name="Imagen 19">
          <a:extLst>
            <a:ext uri="{FF2B5EF4-FFF2-40B4-BE49-F238E27FC236}">
              <a16:creationId xmlns:a16="http://schemas.microsoft.com/office/drawing/2014/main" id="{00000000-0008-0000-1900-000014000000}"/>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0" y="320174470"/>
          <a:ext cx="3385627" cy="417979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1.xml><?xml version="1.0" encoding="utf-8"?>
<xdr:wsDr xmlns:xdr="http://schemas.openxmlformats.org/drawingml/2006/spreadsheetDrawing" xmlns:a="http://schemas.openxmlformats.org/drawingml/2006/main">
  <xdr:oneCellAnchor>
    <xdr:from>
      <xdr:col>0</xdr:col>
      <xdr:colOff>283633</xdr:colOff>
      <xdr:row>0</xdr:row>
      <xdr:rowOff>77259</xdr:rowOff>
    </xdr:from>
    <xdr:ext cx="687917" cy="751415"/>
    <xdr:pic>
      <xdr:nvPicPr>
        <xdr:cNvPr id="3" name="3 Imagen" descr="http://sanantero-cordoba.gov.co/apc-aa-files/38396635653931363362636634356634/escudo_ultimo_1.jpg">
          <a:extLst>
            <a:ext uri="{FF2B5EF4-FFF2-40B4-BE49-F238E27FC236}">
              <a16:creationId xmlns:a16="http://schemas.microsoft.com/office/drawing/2014/main" id="{00000000-0008-0000-1A00-000003000000}"/>
            </a:ext>
          </a:extLst>
        </xdr:cNvPr>
        <xdr:cNvPicPr/>
      </xdr:nvPicPr>
      <xdr:blipFill>
        <a:blip xmlns:r="http://schemas.openxmlformats.org/officeDocument/2006/relationships" r:embed="rId1" cstate="print"/>
        <a:srcRect/>
        <a:stretch>
          <a:fillRect/>
        </a:stretch>
      </xdr:blipFill>
      <xdr:spPr bwMode="auto">
        <a:xfrm>
          <a:off x="283633" y="77259"/>
          <a:ext cx="687917" cy="751415"/>
        </a:xfrm>
        <a:prstGeom prst="rect">
          <a:avLst/>
        </a:prstGeom>
        <a:noFill/>
        <a:ln w="9525">
          <a:noFill/>
          <a:miter lim="800000"/>
          <a:headEnd/>
          <a:tailEnd/>
        </a:ln>
      </xdr:spPr>
    </xdr:pic>
    <xdr:clientData/>
  </xdr:oneCellAnchor>
  <xdr:twoCellAnchor>
    <xdr:from>
      <xdr:col>7</xdr:col>
      <xdr:colOff>91872</xdr:colOff>
      <xdr:row>0</xdr:row>
      <xdr:rowOff>13607</xdr:rowOff>
    </xdr:from>
    <xdr:to>
      <xdr:col>8</xdr:col>
      <xdr:colOff>680356</xdr:colOff>
      <xdr:row>2</xdr:row>
      <xdr:rowOff>176892</xdr:rowOff>
    </xdr:to>
    <xdr:pic>
      <xdr:nvPicPr>
        <xdr:cNvPr id="4" name="Picture 5">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645322" y="13607"/>
          <a:ext cx="1360009" cy="887185"/>
        </a:xfrm>
        <a:prstGeom prst="rect">
          <a:avLst/>
        </a:prstGeom>
        <a:noFill/>
        <a:ln w="9525">
          <a:noFill/>
          <a:miter lim="800000"/>
          <a:headEnd/>
          <a:tailEnd/>
        </a:ln>
      </xdr:spPr>
    </xdr:pic>
    <xdr:clientData/>
  </xdr:twoCellAnchor>
  <xdr:twoCellAnchor editAs="oneCell">
    <xdr:from>
      <xdr:col>1</xdr:col>
      <xdr:colOff>0</xdr:colOff>
      <xdr:row>2399</xdr:row>
      <xdr:rowOff>0</xdr:rowOff>
    </xdr:from>
    <xdr:to>
      <xdr:col>2</xdr:col>
      <xdr:colOff>112276</xdr:colOff>
      <xdr:row>2565</xdr:row>
      <xdr:rowOff>122144</xdr:rowOff>
    </xdr:to>
    <xdr:pic>
      <xdr:nvPicPr>
        <xdr:cNvPr id="5" name="Imagen 4">
          <a:extLst>
            <a:ext uri="{FF2B5EF4-FFF2-40B4-BE49-F238E27FC236}">
              <a16:creationId xmlns:a16="http://schemas.microsoft.com/office/drawing/2014/main" id="{00000000-0008-0000-1A00-000005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276350" y="471716100"/>
          <a:ext cx="3646051" cy="446554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201387</xdr:colOff>
      <xdr:row>0</xdr:row>
      <xdr:rowOff>13606</xdr:rowOff>
    </xdr:from>
    <xdr:to>
      <xdr:col>0</xdr:col>
      <xdr:colOff>966107</xdr:colOff>
      <xdr:row>2</xdr:row>
      <xdr:rowOff>190499</xdr:rowOff>
    </xdr:to>
    <xdr:pic>
      <xdr:nvPicPr>
        <xdr:cNvPr id="2" name="3 Imagen" descr="http://sanantero-cordoba.gov.co/apc-aa-files/38396635653931363362636634356634/escudo_ultimo_1.jpg">
          <a:extLst>
            <a:ext uri="{FF2B5EF4-FFF2-40B4-BE49-F238E27FC236}">
              <a16:creationId xmlns:a16="http://schemas.microsoft.com/office/drawing/2014/main" id="{00000000-0008-0000-1B00-000002000000}"/>
            </a:ext>
          </a:extLst>
        </xdr:cNvPr>
        <xdr:cNvPicPr/>
      </xdr:nvPicPr>
      <xdr:blipFill>
        <a:blip xmlns:r="http://schemas.openxmlformats.org/officeDocument/2006/relationships" r:embed="rId1" cstate="print"/>
        <a:srcRect/>
        <a:stretch>
          <a:fillRect/>
        </a:stretch>
      </xdr:blipFill>
      <xdr:spPr bwMode="auto">
        <a:xfrm>
          <a:off x="201387" y="13606"/>
          <a:ext cx="859970" cy="802822"/>
        </a:xfrm>
        <a:prstGeom prst="rect">
          <a:avLst/>
        </a:prstGeom>
        <a:noFill/>
        <a:ln w="9525">
          <a:noFill/>
          <a:miter lim="800000"/>
          <a:headEnd/>
          <a:tailEnd/>
        </a:ln>
      </xdr:spPr>
    </xdr:pic>
    <xdr:clientData/>
  </xdr:twoCellAnchor>
  <xdr:twoCellAnchor>
    <xdr:from>
      <xdr:col>7</xdr:col>
      <xdr:colOff>10231</xdr:colOff>
      <xdr:row>0</xdr:row>
      <xdr:rowOff>0</xdr:rowOff>
    </xdr:from>
    <xdr:to>
      <xdr:col>9</xdr:col>
      <xdr:colOff>0</xdr:colOff>
      <xdr:row>2</xdr:row>
      <xdr:rowOff>204107</xdr:rowOff>
    </xdr:to>
    <xdr:pic>
      <xdr:nvPicPr>
        <xdr:cNvPr id="3" name="Picture 5">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412767" y="0"/>
          <a:ext cx="1568197" cy="830036"/>
        </a:xfrm>
        <a:prstGeom prst="rect">
          <a:avLst/>
        </a:prstGeom>
        <a:noFill/>
        <a:ln w="9525">
          <a:noFill/>
          <a:miter lim="800000"/>
          <a:headEnd/>
          <a:tailEnd/>
        </a:ln>
      </xdr:spPr>
    </xdr:pic>
    <xdr:clientData/>
  </xdr:twoCellAnchor>
  <xdr:twoCellAnchor editAs="oneCell">
    <xdr:from>
      <xdr:col>1</xdr:col>
      <xdr:colOff>141319</xdr:colOff>
      <xdr:row>1771</xdr:row>
      <xdr:rowOff>134471</xdr:rowOff>
    </xdr:from>
    <xdr:to>
      <xdr:col>1</xdr:col>
      <xdr:colOff>1668494</xdr:colOff>
      <xdr:row>1776</xdr:row>
      <xdr:rowOff>10646</xdr:rowOff>
    </xdr:to>
    <xdr:pic>
      <xdr:nvPicPr>
        <xdr:cNvPr id="4" name="Imagen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362760" y="337890971"/>
          <a:ext cx="1527175" cy="828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83652</xdr:colOff>
      <xdr:row>1778</xdr:row>
      <xdr:rowOff>135690</xdr:rowOff>
    </xdr:from>
    <xdr:to>
      <xdr:col>1</xdr:col>
      <xdr:colOff>1612402</xdr:colOff>
      <xdr:row>1781</xdr:row>
      <xdr:rowOff>216707</xdr:rowOff>
    </xdr:to>
    <xdr:pic>
      <xdr:nvPicPr>
        <xdr:cNvPr id="5" name="Imagen 4">
          <a:extLst>
            <a:ext uri="{FF2B5EF4-FFF2-40B4-BE49-F238E27FC236}">
              <a16:creationId xmlns:a16="http://schemas.microsoft.com/office/drawing/2014/main" id="{00000000-0008-0000-1B00-000005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405093" y="338956749"/>
          <a:ext cx="1428750" cy="8206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00853</xdr:colOff>
      <xdr:row>1784</xdr:row>
      <xdr:rowOff>153770</xdr:rowOff>
    </xdr:from>
    <xdr:to>
      <xdr:col>1</xdr:col>
      <xdr:colOff>1142253</xdr:colOff>
      <xdr:row>1788</xdr:row>
      <xdr:rowOff>181536</xdr:rowOff>
    </xdr:to>
    <xdr:pic>
      <xdr:nvPicPr>
        <xdr:cNvPr id="6" name="Imagen 5">
          <a:extLst>
            <a:ext uri="{FF2B5EF4-FFF2-40B4-BE49-F238E27FC236}">
              <a16:creationId xmlns:a16="http://schemas.microsoft.com/office/drawing/2014/main" id="{00000000-0008-0000-1B00-000006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322294" y="340835005"/>
          <a:ext cx="1041400" cy="10138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76200</xdr:colOff>
      <xdr:row>0</xdr:row>
      <xdr:rowOff>146617</xdr:rowOff>
    </xdr:from>
    <xdr:to>
      <xdr:col>0</xdr:col>
      <xdr:colOff>676275</xdr:colOff>
      <xdr:row>2</xdr:row>
      <xdr:rowOff>9525</xdr:rowOff>
    </xdr:to>
    <xdr:pic>
      <xdr:nvPicPr>
        <xdr:cNvPr id="18" name="3 Imagen" descr="http://sanantero-cordoba.gov.co/apc-aa-files/38396635653931363362636634356634/escudo_ultimo_1.jpg">
          <a:extLst>
            <a:ext uri="{FF2B5EF4-FFF2-40B4-BE49-F238E27FC236}">
              <a16:creationId xmlns:a16="http://schemas.microsoft.com/office/drawing/2014/main" id="{00000000-0008-0000-1C00-000012000000}"/>
            </a:ext>
          </a:extLst>
        </xdr:cNvPr>
        <xdr:cNvPicPr/>
      </xdr:nvPicPr>
      <xdr:blipFill>
        <a:blip xmlns:r="http://schemas.openxmlformats.org/officeDocument/2006/relationships" r:embed="rId1" cstate="print"/>
        <a:srcRect/>
        <a:stretch>
          <a:fillRect/>
        </a:stretch>
      </xdr:blipFill>
      <xdr:spPr bwMode="auto">
        <a:xfrm>
          <a:off x="76200" y="146617"/>
          <a:ext cx="600075" cy="548708"/>
        </a:xfrm>
        <a:prstGeom prst="rect">
          <a:avLst/>
        </a:prstGeom>
        <a:noFill/>
        <a:ln w="9525">
          <a:noFill/>
          <a:miter lim="800000"/>
          <a:headEnd/>
          <a:tailEnd/>
        </a:ln>
      </xdr:spPr>
    </xdr:pic>
    <xdr:clientData/>
  </xdr:twoCellAnchor>
  <xdr:twoCellAnchor>
    <xdr:from>
      <xdr:col>5</xdr:col>
      <xdr:colOff>105480</xdr:colOff>
      <xdr:row>0</xdr:row>
      <xdr:rowOff>59531</xdr:rowOff>
    </xdr:from>
    <xdr:to>
      <xdr:col>5</xdr:col>
      <xdr:colOff>1262062</xdr:colOff>
      <xdr:row>2</xdr:row>
      <xdr:rowOff>147341</xdr:rowOff>
    </xdr:to>
    <xdr:pic>
      <xdr:nvPicPr>
        <xdr:cNvPr id="19" name="Picture 5">
          <a:extLst>
            <a:ext uri="{FF2B5EF4-FFF2-40B4-BE49-F238E27FC236}">
              <a16:creationId xmlns:a16="http://schemas.microsoft.com/office/drawing/2014/main" id="{00000000-0008-0000-1C00-00001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570699" y="59531"/>
          <a:ext cx="1156582" cy="778373"/>
        </a:xfrm>
        <a:prstGeom prst="rect">
          <a:avLst/>
        </a:prstGeom>
        <a:noFill/>
        <a:ln w="9525">
          <a:noFill/>
          <a:miter lim="800000"/>
          <a:headEnd/>
          <a:tailEnd/>
        </a:ln>
      </xdr:spPr>
    </xdr:pic>
    <xdr:clientData/>
  </xdr:twoCellAnchor>
  <xdr:twoCellAnchor editAs="oneCell">
    <xdr:from>
      <xdr:col>1</xdr:col>
      <xdr:colOff>0</xdr:colOff>
      <xdr:row>499</xdr:row>
      <xdr:rowOff>0</xdr:rowOff>
    </xdr:from>
    <xdr:to>
      <xdr:col>1</xdr:col>
      <xdr:colOff>3646051</xdr:colOff>
      <xdr:row>519</xdr:row>
      <xdr:rowOff>69390</xdr:rowOff>
    </xdr:to>
    <xdr:pic>
      <xdr:nvPicPr>
        <xdr:cNvPr id="5" name="Imagen 4">
          <a:extLst>
            <a:ext uri="{FF2B5EF4-FFF2-40B4-BE49-F238E27FC236}">
              <a16:creationId xmlns:a16="http://schemas.microsoft.com/office/drawing/2014/main" id="{00000000-0008-0000-1C00-000005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25365" y="162965423"/>
          <a:ext cx="3646051" cy="446554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4.xml><?xml version="1.0" encoding="utf-8"?>
<xdr:wsDr xmlns:xdr="http://schemas.openxmlformats.org/drawingml/2006/spreadsheetDrawing" xmlns:a="http://schemas.openxmlformats.org/drawingml/2006/main">
  <xdr:twoCellAnchor>
    <xdr:from>
      <xdr:col>6</xdr:col>
      <xdr:colOff>165473</xdr:colOff>
      <xdr:row>0</xdr:row>
      <xdr:rowOff>97119</xdr:rowOff>
    </xdr:from>
    <xdr:to>
      <xdr:col>6</xdr:col>
      <xdr:colOff>1322293</xdr:colOff>
      <xdr:row>2</xdr:row>
      <xdr:rowOff>104895</xdr:rowOff>
    </xdr:to>
    <xdr:pic>
      <xdr:nvPicPr>
        <xdr:cNvPr id="2" name="Picture 5">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81091" y="97119"/>
          <a:ext cx="1156820" cy="769776"/>
        </a:xfrm>
        <a:prstGeom prst="rect">
          <a:avLst/>
        </a:prstGeom>
        <a:noFill/>
        <a:ln w="9525">
          <a:noFill/>
          <a:miter lim="800000"/>
          <a:headEnd/>
          <a:tailEnd/>
        </a:ln>
      </xdr:spPr>
    </xdr:pic>
    <xdr:clientData/>
  </xdr:twoCellAnchor>
  <xdr:twoCellAnchor editAs="oneCell">
    <xdr:from>
      <xdr:col>0</xdr:col>
      <xdr:colOff>111579</xdr:colOff>
      <xdr:row>0</xdr:row>
      <xdr:rowOff>111125</xdr:rowOff>
    </xdr:from>
    <xdr:to>
      <xdr:col>1</xdr:col>
      <xdr:colOff>508001</xdr:colOff>
      <xdr:row>2</xdr:row>
      <xdr:rowOff>158750</xdr:rowOff>
    </xdr:to>
    <xdr:pic>
      <xdr:nvPicPr>
        <xdr:cNvPr id="4" name="5 Imagen" descr="http://sanantero-cordoba.gov.co/apc-aa-files/38396635653931363362636634356634/escudo_ultimo_1.jpg">
          <a:extLst>
            <a:ext uri="{FF2B5EF4-FFF2-40B4-BE49-F238E27FC236}">
              <a16:creationId xmlns:a16="http://schemas.microsoft.com/office/drawing/2014/main" id="{00000000-0008-0000-1D00-000004000000}"/>
            </a:ext>
          </a:extLst>
        </xdr:cNvPr>
        <xdr:cNvPicPr/>
      </xdr:nvPicPr>
      <xdr:blipFill>
        <a:blip xmlns:r="http://schemas.openxmlformats.org/officeDocument/2006/relationships" r:embed="rId2" cstate="print"/>
        <a:srcRect/>
        <a:stretch>
          <a:fillRect/>
        </a:stretch>
      </xdr:blipFill>
      <xdr:spPr bwMode="auto">
        <a:xfrm>
          <a:off x="111579" y="111125"/>
          <a:ext cx="745672" cy="809625"/>
        </a:xfrm>
        <a:prstGeom prst="rect">
          <a:avLst/>
        </a:prstGeom>
        <a:noFill/>
        <a:ln w="9525">
          <a:noFill/>
          <a:miter lim="800000"/>
          <a:headEnd/>
          <a:tailEnd/>
        </a:ln>
      </xdr:spPr>
    </xdr:pic>
    <xdr:clientData/>
  </xdr:twoCellAnchor>
  <xdr:twoCellAnchor editAs="oneCell">
    <xdr:from>
      <xdr:col>2</xdr:col>
      <xdr:colOff>72778</xdr:colOff>
      <xdr:row>134</xdr:row>
      <xdr:rowOff>157100</xdr:rowOff>
    </xdr:from>
    <xdr:to>
      <xdr:col>2</xdr:col>
      <xdr:colOff>3469102</xdr:colOff>
      <xdr:row>153</xdr:row>
      <xdr:rowOff>200324</xdr:rowOff>
    </xdr:to>
    <xdr:pic>
      <xdr:nvPicPr>
        <xdr:cNvPr id="7" name="Imagen 6">
          <a:extLst>
            <a:ext uri="{FF2B5EF4-FFF2-40B4-BE49-F238E27FC236}">
              <a16:creationId xmlns:a16="http://schemas.microsoft.com/office/drawing/2014/main" id="{00000000-0008-0000-1D00-000007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09403" y="38606350"/>
          <a:ext cx="3396324" cy="4265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161926</xdr:colOff>
      <xdr:row>0</xdr:row>
      <xdr:rowOff>38099</xdr:rowOff>
    </xdr:from>
    <xdr:to>
      <xdr:col>0</xdr:col>
      <xdr:colOff>1038226</xdr:colOff>
      <xdr:row>2</xdr:row>
      <xdr:rowOff>200024</xdr:rowOff>
    </xdr:to>
    <xdr:pic>
      <xdr:nvPicPr>
        <xdr:cNvPr id="2" name="3 Imagen" descr="http://sanantero-cordoba.gov.co/apc-aa-files/38396635653931363362636634356634/escudo_ultimo_1.jpg">
          <a:extLst>
            <a:ext uri="{FF2B5EF4-FFF2-40B4-BE49-F238E27FC236}">
              <a16:creationId xmlns:a16="http://schemas.microsoft.com/office/drawing/2014/main" id="{00000000-0008-0000-1E00-000002000000}"/>
            </a:ext>
          </a:extLst>
        </xdr:cNvPr>
        <xdr:cNvPicPr/>
      </xdr:nvPicPr>
      <xdr:blipFill>
        <a:blip xmlns:r="http://schemas.openxmlformats.org/officeDocument/2006/relationships" r:embed="rId1" cstate="print"/>
        <a:srcRect/>
        <a:stretch>
          <a:fillRect/>
        </a:stretch>
      </xdr:blipFill>
      <xdr:spPr bwMode="auto">
        <a:xfrm>
          <a:off x="161926" y="38099"/>
          <a:ext cx="876300" cy="847725"/>
        </a:xfrm>
        <a:prstGeom prst="rect">
          <a:avLst/>
        </a:prstGeom>
        <a:noFill/>
        <a:ln w="9525">
          <a:noFill/>
          <a:miter lim="800000"/>
          <a:headEnd/>
          <a:tailEnd/>
        </a:ln>
      </xdr:spPr>
    </xdr:pic>
    <xdr:clientData/>
  </xdr:twoCellAnchor>
  <xdr:twoCellAnchor>
    <xdr:from>
      <xdr:col>7</xdr:col>
      <xdr:colOff>29282</xdr:colOff>
      <xdr:row>0</xdr:row>
      <xdr:rowOff>0</xdr:rowOff>
    </xdr:from>
    <xdr:to>
      <xdr:col>9</xdr:col>
      <xdr:colOff>9525</xdr:colOff>
      <xdr:row>2</xdr:row>
      <xdr:rowOff>228600</xdr:rowOff>
    </xdr:to>
    <xdr:pic>
      <xdr:nvPicPr>
        <xdr:cNvPr id="3" name="Picture 5">
          <a:extLst>
            <a:ext uri="{FF2B5EF4-FFF2-40B4-BE49-F238E27FC236}">
              <a16:creationId xmlns:a16="http://schemas.microsoft.com/office/drawing/2014/main" id="{00000000-0008-0000-1E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839782" y="0"/>
          <a:ext cx="1408993" cy="914400"/>
        </a:xfrm>
        <a:prstGeom prst="rect">
          <a:avLst/>
        </a:prstGeom>
        <a:noFill/>
        <a:ln w="9525">
          <a:noFill/>
          <a:miter lim="800000"/>
          <a:headEnd/>
          <a:tailEnd/>
        </a:ln>
      </xdr:spPr>
    </xdr:pic>
    <xdr:clientData/>
  </xdr:twoCellAnchor>
  <xdr:twoCellAnchor editAs="oneCell">
    <xdr:from>
      <xdr:col>1</xdr:col>
      <xdr:colOff>17689</xdr:colOff>
      <xdr:row>577</xdr:row>
      <xdr:rowOff>104775</xdr:rowOff>
    </xdr:from>
    <xdr:to>
      <xdr:col>1</xdr:col>
      <xdr:colOff>3399234</xdr:colOff>
      <xdr:row>595</xdr:row>
      <xdr:rowOff>93570</xdr:rowOff>
    </xdr:to>
    <xdr:pic>
      <xdr:nvPicPr>
        <xdr:cNvPr id="8" name="Imagen 7">
          <a:extLst>
            <a:ext uri="{FF2B5EF4-FFF2-40B4-BE49-F238E27FC236}">
              <a16:creationId xmlns:a16="http://schemas.microsoft.com/office/drawing/2014/main" id="{00000000-0008-0000-1E00-000008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0214" y="117890925"/>
          <a:ext cx="3381545" cy="42178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904875</xdr:colOff>
      <xdr:row>379</xdr:row>
      <xdr:rowOff>76200</xdr:rowOff>
    </xdr:from>
    <xdr:to>
      <xdr:col>1</xdr:col>
      <xdr:colOff>1466436</xdr:colOff>
      <xdr:row>381</xdr:row>
      <xdr:rowOff>695324</xdr:rowOff>
    </xdr:to>
    <xdr:pic>
      <xdr:nvPicPr>
        <xdr:cNvPr id="2" name="Imagen 3">
          <a:extLst>
            <a:ext uri="{FF2B5EF4-FFF2-40B4-BE49-F238E27FC236}">
              <a16:creationId xmlns:a16="http://schemas.microsoft.com/office/drawing/2014/main" id="{00000000-0008-0000-2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4875" y="74666475"/>
          <a:ext cx="1562100" cy="847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95250</xdr:colOff>
      <xdr:row>381</xdr:row>
      <xdr:rowOff>30256</xdr:rowOff>
    </xdr:from>
    <xdr:to>
      <xdr:col>7</xdr:col>
      <xdr:colOff>516327</xdr:colOff>
      <xdr:row>381</xdr:row>
      <xdr:rowOff>697006</xdr:rowOff>
    </xdr:to>
    <xdr:pic>
      <xdr:nvPicPr>
        <xdr:cNvPr id="3" name="Imagen 4">
          <a:extLst>
            <a:ext uri="{FF2B5EF4-FFF2-40B4-BE49-F238E27FC236}">
              <a16:creationId xmlns:a16="http://schemas.microsoft.com/office/drawing/2014/main" id="{00000000-0008-0000-22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857750" y="76925021"/>
          <a:ext cx="2359695" cy="666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0</xdr:col>
          <xdr:colOff>327660</xdr:colOff>
          <xdr:row>1</xdr:row>
          <xdr:rowOff>83820</xdr:rowOff>
        </xdr:from>
        <xdr:to>
          <xdr:col>1</xdr:col>
          <xdr:colOff>868680</xdr:colOff>
          <xdr:row>3</xdr:row>
          <xdr:rowOff>30480</xdr:rowOff>
        </xdr:to>
        <xdr:sp macro="" textlink="">
          <xdr:nvSpPr>
            <xdr:cNvPr id="180225" name="Object 1" hidden="1">
              <a:extLst>
                <a:ext uri="{63B3BB69-23CF-44E3-9099-C40C66FF867C}">
                  <a14:compatExt spid="_x0000_s180225"/>
                </a:ext>
                <a:ext uri="{FF2B5EF4-FFF2-40B4-BE49-F238E27FC236}">
                  <a16:creationId xmlns:a16="http://schemas.microsoft.com/office/drawing/2014/main" id="{00000000-0008-0000-2200-000001C002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editAs="oneCell">
    <xdr:from>
      <xdr:col>2</xdr:col>
      <xdr:colOff>115359</xdr:colOff>
      <xdr:row>1</xdr:row>
      <xdr:rowOff>116417</xdr:rowOff>
    </xdr:from>
    <xdr:to>
      <xdr:col>2</xdr:col>
      <xdr:colOff>1190625</xdr:colOff>
      <xdr:row>3</xdr:row>
      <xdr:rowOff>154077</xdr:rowOff>
    </xdr:to>
    <xdr:pic>
      <xdr:nvPicPr>
        <xdr:cNvPr id="2" name="3 Imagen" descr="http://sanantero-cordoba.gov.co/apc-aa-files/38396635653931363362636634356634/escudo_ultimo_1.jpg">
          <a:extLst>
            <a:ext uri="{FF2B5EF4-FFF2-40B4-BE49-F238E27FC236}">
              <a16:creationId xmlns:a16="http://schemas.microsoft.com/office/drawing/2014/main" id="{00000000-0008-0000-2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39359" y="278342"/>
          <a:ext cx="1075266" cy="10854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152400</xdr:colOff>
      <xdr:row>1</xdr:row>
      <xdr:rowOff>133350</xdr:rowOff>
    </xdr:from>
    <xdr:to>
      <xdr:col>9</xdr:col>
      <xdr:colOff>876300</xdr:colOff>
      <xdr:row>3</xdr:row>
      <xdr:rowOff>114300</xdr:rowOff>
    </xdr:to>
    <xdr:pic>
      <xdr:nvPicPr>
        <xdr:cNvPr id="3" name="Imagen 6" descr="I:\COMUNICACIONES\ARTES PUBLICACIONES\AGUAS DEL SINÚ\LOGO.JPG">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591550" y="295275"/>
          <a:ext cx="1676400" cy="1028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115359</xdr:colOff>
      <xdr:row>1</xdr:row>
      <xdr:rowOff>116417</xdr:rowOff>
    </xdr:from>
    <xdr:to>
      <xdr:col>2</xdr:col>
      <xdr:colOff>1238250</xdr:colOff>
      <xdr:row>5</xdr:row>
      <xdr:rowOff>411252</xdr:rowOff>
    </xdr:to>
    <xdr:pic>
      <xdr:nvPicPr>
        <xdr:cNvPr id="2" name="3 Imagen" descr="http://sanantero-cordoba.gov.co/apc-aa-files/38396635653931363362636634356634/escudo_ultimo_1.jp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39359" y="278342"/>
          <a:ext cx="1075266" cy="10854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152400</xdr:colOff>
      <xdr:row>1</xdr:row>
      <xdr:rowOff>133350</xdr:rowOff>
    </xdr:from>
    <xdr:to>
      <xdr:col>9</xdr:col>
      <xdr:colOff>971550</xdr:colOff>
      <xdr:row>5</xdr:row>
      <xdr:rowOff>371475</xdr:rowOff>
    </xdr:to>
    <xdr:pic>
      <xdr:nvPicPr>
        <xdr:cNvPr id="3" name="Imagen 6" descr="I:\COMUNICACIONES\ARTES PUBLICACIONES\AGUAS DEL SINÚ\LOGO.JPG">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715375" y="295275"/>
          <a:ext cx="1676400" cy="1028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952500</xdr:colOff>
      <xdr:row>1</xdr:row>
      <xdr:rowOff>0</xdr:rowOff>
    </xdr:from>
    <xdr:to>
      <xdr:col>6</xdr:col>
      <xdr:colOff>421687</xdr:colOff>
      <xdr:row>2</xdr:row>
      <xdr:rowOff>0</xdr:rowOff>
    </xdr:to>
    <xdr:pic>
      <xdr:nvPicPr>
        <xdr:cNvPr id="9" name="7 Imagen" descr="Antioquia la mas Educada">
          <a:extLst>
            <a:ext uri="{FF2B5EF4-FFF2-40B4-BE49-F238E27FC236}">
              <a16:creationId xmlns:a16="http://schemas.microsoft.com/office/drawing/2014/main" id="{00000000-0008-0000-0600-000009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58200" y="276225"/>
          <a:ext cx="421687" cy="161925"/>
        </a:xfrm>
        <a:prstGeom prst="rect">
          <a:avLst/>
        </a:prstGeom>
        <a:noFill/>
        <a:ln w="9525">
          <a:noFill/>
          <a:miter lim="800000"/>
          <a:headEnd/>
          <a:tailEnd/>
        </a:ln>
      </xdr:spPr>
    </xdr:pic>
    <xdr:clientData/>
  </xdr:twoCellAnchor>
  <xdr:twoCellAnchor editAs="oneCell">
    <xdr:from>
      <xdr:col>5</xdr:col>
      <xdr:colOff>638175</xdr:colOff>
      <xdr:row>1</xdr:row>
      <xdr:rowOff>0</xdr:rowOff>
    </xdr:from>
    <xdr:to>
      <xdr:col>5</xdr:col>
      <xdr:colOff>640762</xdr:colOff>
      <xdr:row>2</xdr:row>
      <xdr:rowOff>1681</xdr:rowOff>
    </xdr:to>
    <xdr:pic>
      <xdr:nvPicPr>
        <xdr:cNvPr id="10" name="4 Imagen" descr="Antioquia la mas Educada">
          <a:extLst>
            <a:ext uri="{FF2B5EF4-FFF2-40B4-BE49-F238E27FC236}">
              <a16:creationId xmlns:a16="http://schemas.microsoft.com/office/drawing/2014/main" id="{00000000-0008-0000-0600-00000A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8143875" y="276225"/>
          <a:ext cx="2587" cy="158564"/>
        </a:xfrm>
        <a:prstGeom prst="rect">
          <a:avLst/>
        </a:prstGeom>
        <a:noFill/>
        <a:ln w="9525">
          <a:noFill/>
          <a:miter lim="800000"/>
          <a:headEnd/>
          <a:tailEnd/>
        </a:ln>
      </xdr:spPr>
    </xdr:pic>
    <xdr:clientData/>
  </xdr:twoCellAnchor>
  <xdr:twoCellAnchor editAs="oneCell">
    <xdr:from>
      <xdr:col>5</xdr:col>
      <xdr:colOff>952500</xdr:colOff>
      <xdr:row>1</xdr:row>
      <xdr:rowOff>0</xdr:rowOff>
    </xdr:from>
    <xdr:to>
      <xdr:col>6</xdr:col>
      <xdr:colOff>421687</xdr:colOff>
      <xdr:row>2</xdr:row>
      <xdr:rowOff>0</xdr:rowOff>
    </xdr:to>
    <xdr:pic>
      <xdr:nvPicPr>
        <xdr:cNvPr id="11" name="7 Imagen" descr="Antioquia la mas Educada">
          <a:extLst>
            <a:ext uri="{FF2B5EF4-FFF2-40B4-BE49-F238E27FC236}">
              <a16:creationId xmlns:a16="http://schemas.microsoft.com/office/drawing/2014/main" id="{00000000-0008-0000-0600-00000B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58200" y="276225"/>
          <a:ext cx="421687" cy="161925"/>
        </a:xfrm>
        <a:prstGeom prst="rect">
          <a:avLst/>
        </a:prstGeom>
        <a:noFill/>
        <a:ln w="9525">
          <a:noFill/>
          <a:miter lim="800000"/>
          <a:headEnd/>
          <a:tailEnd/>
        </a:ln>
      </xdr:spPr>
    </xdr:pic>
    <xdr:clientData/>
  </xdr:twoCellAnchor>
  <xdr:twoCellAnchor editAs="oneCell">
    <xdr:from>
      <xdr:col>5</xdr:col>
      <xdr:colOff>638175</xdr:colOff>
      <xdr:row>1</xdr:row>
      <xdr:rowOff>0</xdr:rowOff>
    </xdr:from>
    <xdr:to>
      <xdr:col>5</xdr:col>
      <xdr:colOff>640762</xdr:colOff>
      <xdr:row>2</xdr:row>
      <xdr:rowOff>1681</xdr:rowOff>
    </xdr:to>
    <xdr:pic>
      <xdr:nvPicPr>
        <xdr:cNvPr id="12" name="8 Imagen" descr="Antioquia la mas Educada">
          <a:extLst>
            <a:ext uri="{FF2B5EF4-FFF2-40B4-BE49-F238E27FC236}">
              <a16:creationId xmlns:a16="http://schemas.microsoft.com/office/drawing/2014/main" id="{00000000-0008-0000-0600-00000C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8143875" y="276225"/>
          <a:ext cx="2587" cy="158564"/>
        </a:xfrm>
        <a:prstGeom prst="rect">
          <a:avLst/>
        </a:prstGeom>
        <a:noFill/>
        <a:ln w="9525">
          <a:noFill/>
          <a:miter lim="800000"/>
          <a:headEnd/>
          <a:tailEnd/>
        </a:ln>
      </xdr:spPr>
    </xdr:pic>
    <xdr:clientData/>
  </xdr:twoCellAnchor>
  <xdr:twoCellAnchor editAs="oneCell">
    <xdr:from>
      <xdr:col>0</xdr:col>
      <xdr:colOff>0</xdr:colOff>
      <xdr:row>2</xdr:row>
      <xdr:rowOff>22411</xdr:rowOff>
    </xdr:from>
    <xdr:to>
      <xdr:col>0</xdr:col>
      <xdr:colOff>866775</xdr:colOff>
      <xdr:row>4</xdr:row>
      <xdr:rowOff>190500</xdr:rowOff>
    </xdr:to>
    <xdr:pic>
      <xdr:nvPicPr>
        <xdr:cNvPr id="13" name="3 Imagen" descr="http://sanantero-cordoba.gov.co/apc-aa-files/38396635653931363362636634356634/escudo_ultimo_1.jpg">
          <a:extLst>
            <a:ext uri="{FF2B5EF4-FFF2-40B4-BE49-F238E27FC236}">
              <a16:creationId xmlns:a16="http://schemas.microsoft.com/office/drawing/2014/main" id="{00000000-0008-0000-0600-00000D000000}"/>
            </a:ext>
          </a:extLst>
        </xdr:cNvPr>
        <xdr:cNvPicPr/>
      </xdr:nvPicPr>
      <xdr:blipFill>
        <a:blip xmlns:r="http://schemas.openxmlformats.org/officeDocument/2006/relationships" r:embed="rId2" cstate="print"/>
        <a:srcRect/>
        <a:stretch>
          <a:fillRect/>
        </a:stretch>
      </xdr:blipFill>
      <xdr:spPr bwMode="auto">
        <a:xfrm>
          <a:off x="0" y="336176"/>
          <a:ext cx="866775" cy="874059"/>
        </a:xfrm>
        <a:prstGeom prst="rect">
          <a:avLst/>
        </a:prstGeom>
        <a:noFill/>
        <a:ln w="9525">
          <a:noFill/>
          <a:miter lim="800000"/>
          <a:headEnd/>
          <a:tailEnd/>
        </a:ln>
      </xdr:spPr>
    </xdr:pic>
    <xdr:clientData/>
  </xdr:twoCellAnchor>
  <xdr:twoCellAnchor>
    <xdr:from>
      <xdr:col>7</xdr:col>
      <xdr:colOff>20128</xdr:colOff>
      <xdr:row>2</xdr:row>
      <xdr:rowOff>11205</xdr:rowOff>
    </xdr:from>
    <xdr:to>
      <xdr:col>8</xdr:col>
      <xdr:colOff>761999</xdr:colOff>
      <xdr:row>5</xdr:row>
      <xdr:rowOff>22411</xdr:rowOff>
    </xdr:to>
    <xdr:pic>
      <xdr:nvPicPr>
        <xdr:cNvPr id="14" name="Picture 5">
          <a:extLst>
            <a:ext uri="{FF2B5EF4-FFF2-40B4-BE49-F238E27FC236}">
              <a16:creationId xmlns:a16="http://schemas.microsoft.com/office/drawing/2014/main" id="{00000000-0008-0000-0600-00000E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592628" y="324970"/>
          <a:ext cx="1503871" cy="1008529"/>
        </a:xfrm>
        <a:prstGeom prst="rect">
          <a:avLst/>
        </a:prstGeom>
        <a:noFill/>
        <a:ln w="9525">
          <a:noFill/>
          <a:miter lim="800000"/>
          <a:headEnd/>
          <a:tailEnd/>
        </a:ln>
      </xdr:spPr>
    </xdr:pic>
    <xdr:clientData/>
  </xdr:twoCellAnchor>
  <xdr:twoCellAnchor editAs="oneCell">
    <xdr:from>
      <xdr:col>1</xdr:col>
      <xdr:colOff>30381</xdr:colOff>
      <xdr:row>529</xdr:row>
      <xdr:rowOff>0</xdr:rowOff>
    </xdr:from>
    <xdr:to>
      <xdr:col>1</xdr:col>
      <xdr:colOff>1557556</xdr:colOff>
      <xdr:row>532</xdr:row>
      <xdr:rowOff>156322</xdr:rowOff>
    </xdr:to>
    <xdr:pic>
      <xdr:nvPicPr>
        <xdr:cNvPr id="8" name="Imagen 7">
          <a:extLst>
            <a:ext uri="{FF2B5EF4-FFF2-40B4-BE49-F238E27FC236}">
              <a16:creationId xmlns:a16="http://schemas.microsoft.com/office/drawing/2014/main" id="{00000000-0008-0000-0600-000008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26852" y="108618618"/>
          <a:ext cx="1527175" cy="828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83920</xdr:colOff>
      <xdr:row>535</xdr:row>
      <xdr:rowOff>180513</xdr:rowOff>
    </xdr:from>
    <xdr:to>
      <xdr:col>1</xdr:col>
      <xdr:colOff>1512670</xdr:colOff>
      <xdr:row>539</xdr:row>
      <xdr:rowOff>37413</xdr:rowOff>
    </xdr:to>
    <xdr:pic>
      <xdr:nvPicPr>
        <xdr:cNvPr id="15" name="Imagen 14">
          <a:extLst>
            <a:ext uri="{FF2B5EF4-FFF2-40B4-BE49-F238E27FC236}">
              <a16:creationId xmlns:a16="http://schemas.microsoft.com/office/drawing/2014/main" id="{00000000-0008-0000-0600-00000F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980391" y="110143837"/>
          <a:ext cx="1428750" cy="8206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67235</xdr:colOff>
      <xdr:row>540</xdr:row>
      <xdr:rowOff>198033</xdr:rowOff>
    </xdr:from>
    <xdr:to>
      <xdr:col>1</xdr:col>
      <xdr:colOff>1108635</xdr:colOff>
      <xdr:row>544</xdr:row>
      <xdr:rowOff>225799</xdr:rowOff>
    </xdr:to>
    <xdr:pic>
      <xdr:nvPicPr>
        <xdr:cNvPr id="16" name="Imagen 15">
          <a:extLst>
            <a:ext uri="{FF2B5EF4-FFF2-40B4-BE49-F238E27FC236}">
              <a16:creationId xmlns:a16="http://schemas.microsoft.com/office/drawing/2014/main" id="{00000000-0008-0000-0600-000010000000}"/>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963706" y="111371592"/>
          <a:ext cx="1041400" cy="10138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638175</xdr:colOff>
      <xdr:row>0</xdr:row>
      <xdr:rowOff>0</xdr:rowOff>
    </xdr:from>
    <xdr:to>
      <xdr:col>5</xdr:col>
      <xdr:colOff>640762</xdr:colOff>
      <xdr:row>1</xdr:row>
      <xdr:rowOff>82364</xdr:rowOff>
    </xdr:to>
    <xdr:pic>
      <xdr:nvPicPr>
        <xdr:cNvPr id="3" name="4 Imagen" descr="Antioquia la mas Educada">
          <a:extLst>
            <a:ext uri="{FF2B5EF4-FFF2-40B4-BE49-F238E27FC236}">
              <a16:creationId xmlns:a16="http://schemas.microsoft.com/office/drawing/2014/main" id="{00000000-0008-0000-0700-000003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7600950" y="0"/>
          <a:ext cx="2587" cy="244289"/>
        </a:xfrm>
        <a:prstGeom prst="rect">
          <a:avLst/>
        </a:prstGeom>
        <a:noFill/>
        <a:ln w="9525">
          <a:noFill/>
          <a:miter lim="800000"/>
          <a:headEnd/>
          <a:tailEnd/>
        </a:ln>
      </xdr:spPr>
    </xdr:pic>
    <xdr:clientData/>
  </xdr:twoCellAnchor>
  <xdr:twoCellAnchor editAs="oneCell">
    <xdr:from>
      <xdr:col>5</xdr:col>
      <xdr:colOff>638175</xdr:colOff>
      <xdr:row>0</xdr:row>
      <xdr:rowOff>0</xdr:rowOff>
    </xdr:from>
    <xdr:to>
      <xdr:col>5</xdr:col>
      <xdr:colOff>640762</xdr:colOff>
      <xdr:row>1</xdr:row>
      <xdr:rowOff>82364</xdr:rowOff>
    </xdr:to>
    <xdr:pic>
      <xdr:nvPicPr>
        <xdr:cNvPr id="5" name="8 Imagen" descr="Antioquia la mas Educada">
          <a:extLst>
            <a:ext uri="{FF2B5EF4-FFF2-40B4-BE49-F238E27FC236}">
              <a16:creationId xmlns:a16="http://schemas.microsoft.com/office/drawing/2014/main" id="{00000000-0008-0000-0700-000005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7600950" y="0"/>
          <a:ext cx="2587" cy="244289"/>
        </a:xfrm>
        <a:prstGeom prst="rect">
          <a:avLst/>
        </a:prstGeom>
        <a:noFill/>
        <a:ln w="9525">
          <a:noFill/>
          <a:miter lim="800000"/>
          <a:headEnd/>
          <a:tailEnd/>
        </a:ln>
      </xdr:spPr>
    </xdr:pic>
    <xdr:clientData/>
  </xdr:twoCellAnchor>
  <xdr:twoCellAnchor editAs="oneCell">
    <xdr:from>
      <xdr:col>0</xdr:col>
      <xdr:colOff>104776</xdr:colOff>
      <xdr:row>1</xdr:row>
      <xdr:rowOff>85725</xdr:rowOff>
    </xdr:from>
    <xdr:to>
      <xdr:col>0</xdr:col>
      <xdr:colOff>885826</xdr:colOff>
      <xdr:row>2</xdr:row>
      <xdr:rowOff>200025</xdr:rowOff>
    </xdr:to>
    <xdr:pic>
      <xdr:nvPicPr>
        <xdr:cNvPr id="6" name="3 Imagen" descr="http://sanantero-cordoba.gov.co/apc-aa-files/38396635653931363362636634356634/escudo_ultimo_1.jpg">
          <a:extLst>
            <a:ext uri="{FF2B5EF4-FFF2-40B4-BE49-F238E27FC236}">
              <a16:creationId xmlns:a16="http://schemas.microsoft.com/office/drawing/2014/main" id="{00000000-0008-0000-0700-000006000000}"/>
            </a:ext>
          </a:extLst>
        </xdr:cNvPr>
        <xdr:cNvPicPr/>
      </xdr:nvPicPr>
      <xdr:blipFill>
        <a:blip xmlns:r="http://schemas.openxmlformats.org/officeDocument/2006/relationships" r:embed="rId2" cstate="print"/>
        <a:srcRect/>
        <a:stretch>
          <a:fillRect/>
        </a:stretch>
      </xdr:blipFill>
      <xdr:spPr bwMode="auto">
        <a:xfrm>
          <a:off x="104776" y="247650"/>
          <a:ext cx="781050" cy="752475"/>
        </a:xfrm>
        <a:prstGeom prst="rect">
          <a:avLst/>
        </a:prstGeom>
        <a:noFill/>
        <a:ln w="9525">
          <a:noFill/>
          <a:miter lim="800000"/>
          <a:headEnd/>
          <a:tailEnd/>
        </a:ln>
      </xdr:spPr>
    </xdr:pic>
    <xdr:clientData/>
  </xdr:twoCellAnchor>
  <xdr:twoCellAnchor>
    <xdr:from>
      <xdr:col>8</xdr:col>
      <xdr:colOff>86432</xdr:colOff>
      <xdr:row>1</xdr:row>
      <xdr:rowOff>55602</xdr:rowOff>
    </xdr:from>
    <xdr:to>
      <xdr:col>8</xdr:col>
      <xdr:colOff>1304925</xdr:colOff>
      <xdr:row>3</xdr:row>
      <xdr:rowOff>207750</xdr:rowOff>
    </xdr:to>
    <xdr:pic>
      <xdr:nvPicPr>
        <xdr:cNvPr id="7" name="Picture 5">
          <a:extLst>
            <a:ext uri="{FF2B5EF4-FFF2-40B4-BE49-F238E27FC236}">
              <a16:creationId xmlns:a16="http://schemas.microsoft.com/office/drawing/2014/main" id="{00000000-0008-0000-0700-00000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8020757" y="217527"/>
          <a:ext cx="1218493" cy="790323"/>
        </a:xfrm>
        <a:prstGeom prst="rect">
          <a:avLst/>
        </a:prstGeom>
        <a:noFill/>
        <a:ln w="9525">
          <a:noFill/>
          <a:miter lim="800000"/>
          <a:headEnd/>
          <a:tailEnd/>
        </a:ln>
      </xdr:spPr>
    </xdr:pic>
    <xdr:clientData/>
  </xdr:twoCellAnchor>
  <xdr:twoCellAnchor editAs="oneCell">
    <xdr:from>
      <xdr:col>0</xdr:col>
      <xdr:colOff>285750</xdr:colOff>
      <xdr:row>176</xdr:row>
      <xdr:rowOff>79375</xdr:rowOff>
    </xdr:from>
    <xdr:to>
      <xdr:col>1</xdr:col>
      <xdr:colOff>2655377</xdr:colOff>
      <xdr:row>194</xdr:row>
      <xdr:rowOff>174625</xdr:rowOff>
    </xdr:to>
    <xdr:pic>
      <xdr:nvPicPr>
        <xdr:cNvPr id="8" name="Imagen 5">
          <a:extLst>
            <a:ext uri="{FF2B5EF4-FFF2-40B4-BE49-F238E27FC236}">
              <a16:creationId xmlns:a16="http://schemas.microsoft.com/office/drawing/2014/main" id="{00000000-0008-0000-0700-000008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85750" y="38020625"/>
          <a:ext cx="3385627" cy="428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177857</xdr:colOff>
      <xdr:row>0</xdr:row>
      <xdr:rowOff>43211</xdr:rowOff>
    </xdr:from>
    <xdr:to>
      <xdr:col>3</xdr:col>
      <xdr:colOff>600075</xdr:colOff>
      <xdr:row>0</xdr:row>
      <xdr:rowOff>590550</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273732" y="43211"/>
          <a:ext cx="1184218" cy="547339"/>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xdr:col>
      <xdr:colOff>177857</xdr:colOff>
      <xdr:row>0</xdr:row>
      <xdr:rowOff>43211</xdr:rowOff>
    </xdr:from>
    <xdr:to>
      <xdr:col>3</xdr:col>
      <xdr:colOff>600075</xdr:colOff>
      <xdr:row>0</xdr:row>
      <xdr:rowOff>590550</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273732" y="43211"/>
          <a:ext cx="1184218" cy="547339"/>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4290060" y="3571875"/>
          <a:ext cx="295275" cy="23368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3"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7429500" y="3571875"/>
          <a:ext cx="295275" cy="23368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8</xdr:col>
      <xdr:colOff>527560</xdr:colOff>
      <xdr:row>1</xdr:row>
      <xdr:rowOff>100361</xdr:rowOff>
    </xdr:from>
    <xdr:to>
      <xdr:col>10</xdr:col>
      <xdr:colOff>255683</xdr:colOff>
      <xdr:row>3</xdr:row>
      <xdr:rowOff>90882</xdr:rowOff>
    </xdr:to>
    <xdr:pic>
      <xdr:nvPicPr>
        <xdr:cNvPr id="4" name="Imagen 3"/>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31674" y="285418"/>
          <a:ext cx="1295666" cy="469493"/>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152400</xdr:rowOff>
    </xdr:from>
    <xdr:to>
      <xdr:col>0</xdr:col>
      <xdr:colOff>742950</xdr:colOff>
      <xdr:row>2</xdr:row>
      <xdr:rowOff>133350</xdr:rowOff>
    </xdr:to>
    <xdr:pic>
      <xdr:nvPicPr>
        <xdr:cNvPr id="2" name="3 Imagen" descr="http://sanantero-cordoba.gov.co/apc-aa-files/38396635653931363362636634356634/escudo_ultimo_1.jpg">
          <a:extLst>
            <a:ext uri="{FF2B5EF4-FFF2-40B4-BE49-F238E27FC236}">
              <a16:creationId xmlns:a16="http://schemas.microsoft.com/office/drawing/2014/main" id="{00000000-0008-0000-0B00-000002000000}"/>
            </a:ext>
          </a:extLst>
        </xdr:cNvPr>
        <xdr:cNvPicPr/>
      </xdr:nvPicPr>
      <xdr:blipFill>
        <a:blip xmlns:r="http://schemas.openxmlformats.org/officeDocument/2006/relationships" r:embed="rId1" cstate="print"/>
        <a:srcRect/>
        <a:stretch>
          <a:fillRect/>
        </a:stretch>
      </xdr:blipFill>
      <xdr:spPr bwMode="auto">
        <a:xfrm>
          <a:off x="0" y="152400"/>
          <a:ext cx="742950" cy="647700"/>
        </a:xfrm>
        <a:prstGeom prst="rect">
          <a:avLst/>
        </a:prstGeom>
        <a:noFill/>
        <a:ln w="9525">
          <a:noFill/>
          <a:miter lim="800000"/>
          <a:headEnd/>
          <a:tailEnd/>
        </a:ln>
      </xdr:spPr>
    </xdr:pic>
    <xdr:clientData/>
  </xdr:twoCellAnchor>
  <xdr:twoCellAnchor>
    <xdr:from>
      <xdr:col>7</xdr:col>
      <xdr:colOff>115006</xdr:colOff>
      <xdr:row>1</xdr:row>
      <xdr:rowOff>161926</xdr:rowOff>
    </xdr:from>
    <xdr:to>
      <xdr:col>8</xdr:col>
      <xdr:colOff>574222</xdr:colOff>
      <xdr:row>3</xdr:row>
      <xdr:rowOff>186548</xdr:rowOff>
    </xdr:to>
    <xdr:pic>
      <xdr:nvPicPr>
        <xdr:cNvPr id="3" name="Picture 5">
          <a:extLst>
            <a:ext uri="{FF2B5EF4-FFF2-40B4-BE49-F238E27FC236}">
              <a16:creationId xmlns:a16="http://schemas.microsoft.com/office/drawing/2014/main" id="{00000000-0008-0000-0B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510613" y="366033"/>
          <a:ext cx="1221216" cy="732194"/>
        </a:xfrm>
        <a:prstGeom prst="rect">
          <a:avLst/>
        </a:prstGeom>
        <a:noFill/>
        <a:ln w="9525">
          <a:noFill/>
          <a:miter lim="800000"/>
          <a:headEnd/>
          <a:tailEnd/>
        </a:ln>
      </xdr:spPr>
    </xdr:pic>
    <xdr:clientData/>
  </xdr:twoCellAnchor>
  <xdr:twoCellAnchor editAs="oneCell">
    <xdr:from>
      <xdr:col>1</xdr:col>
      <xdr:colOff>128513</xdr:colOff>
      <xdr:row>190</xdr:row>
      <xdr:rowOff>190500</xdr:rowOff>
    </xdr:from>
    <xdr:to>
      <xdr:col>1</xdr:col>
      <xdr:colOff>1655688</xdr:colOff>
      <xdr:row>195</xdr:row>
      <xdr:rowOff>161925</xdr:rowOff>
    </xdr:to>
    <xdr:pic>
      <xdr:nvPicPr>
        <xdr:cNvPr id="4" name="Imagen 3">
          <a:extLst>
            <a:ext uri="{FF2B5EF4-FFF2-40B4-BE49-F238E27FC236}">
              <a16:creationId xmlns:a16="http://schemas.microsoft.com/office/drawing/2014/main" id="{00000000-0008-0000-0B00-000004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230692" y="39338250"/>
          <a:ext cx="1527175" cy="828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70846</xdr:colOff>
      <xdr:row>198</xdr:row>
      <xdr:rowOff>126885</xdr:rowOff>
    </xdr:from>
    <xdr:to>
      <xdr:col>1</xdr:col>
      <xdr:colOff>1599596</xdr:colOff>
      <xdr:row>201</xdr:row>
      <xdr:rowOff>212704</xdr:rowOff>
    </xdr:to>
    <xdr:pic>
      <xdr:nvPicPr>
        <xdr:cNvPr id="5" name="Imagen 4">
          <a:extLst>
            <a:ext uri="{FF2B5EF4-FFF2-40B4-BE49-F238E27FC236}">
              <a16:creationId xmlns:a16="http://schemas.microsoft.com/office/drawing/2014/main" id="{00000000-0008-0000-0B00-000005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273025" y="40785028"/>
          <a:ext cx="1428750" cy="8206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04107</xdr:colOff>
      <xdr:row>204</xdr:row>
      <xdr:rowOff>889</xdr:rowOff>
    </xdr:from>
    <xdr:to>
      <xdr:col>1</xdr:col>
      <xdr:colOff>1245507</xdr:colOff>
      <xdr:row>208</xdr:row>
      <xdr:rowOff>35057</xdr:rowOff>
    </xdr:to>
    <xdr:pic>
      <xdr:nvPicPr>
        <xdr:cNvPr id="6" name="Imagen 5">
          <a:extLst>
            <a:ext uri="{FF2B5EF4-FFF2-40B4-BE49-F238E27FC236}">
              <a16:creationId xmlns:a16="http://schemas.microsoft.com/office/drawing/2014/main" id="{00000000-0008-0000-0B00-000006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306286" y="42128603"/>
          <a:ext cx="1041400" cy="10138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115576A2\partidas_cant_tub_final_0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A9CF50F\Contratacion%20PME%20v021"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CE431D1\CONSOLIDADO%20SOA_REQUERIMIENTOS%20NAFTA_100_201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2018\SAN%20ANTERO\APUS%20PTAP%20TIJERETAS.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5FEDE5F\resumen_fin_mat_gl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A9CF50F\Formato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Users\jmarroquin\Desktop\2.5.1.%20PRESUPUESTO\PRESUPUESTO%20ACTO%20UTIL.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PU-%20SAN%20ANTERO\Anexo%206.3%20PTAP%20y%20Tanque%20de%20Alamcenamiento-%20MOD.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9CF50F\V&#237;nculoExternoRecuperado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SANDRA%20DISCO%20C\Obras%202010\San%20Juan%20de%20Uraba\Entrega%20final\PRESUPUESTO%20DEFINITIVO\PRESUPUESTOS%20ALCANTARILLADO_ACTUALIZADO_%202010.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ROYECTOS%20VARIOS\AGUAS%20DEL%20SINU\REGIONAL%20TIJERETAS\SAN%20ANTERO%202017\TOMO%201%20ACUEDUCTO\ANEXO%20DISE&#209;O\Anexo%204%20APU%20y%20Presupuesto\PRESUPUESTO%20ALCANTARILLAD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laudia-8a\BARBOSA-GIRARDOTA\A.A.S.%20%20S.A\BARBOSA-GIRARDOTA\HOJA%20BASE\BASE%20DE%20PRESUPUEST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c-mvergara\san%20juan%20de%20uraba\DISE&#209;O\PRESUPUESTOS\PRESUPUESTO%20SAN%20JUAN%20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HLOPEZA\CANTIDADES%20GERONA\Documents%20and%20Settings\swilches\Configuraci&#243;n%20local\Archivos%20temporales%20de%20Internet\OLK6\formulario%20bas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c-wvega\PROYECTOS%20EN%20EJECUCION\HLOPEZA\CANTIDADES%20GERONA\Documents%20and%20Settings\swilches\Configuraci&#243;n%20local\Archivos%20temporales%20de%20Internet\OLK6\formulario%20bas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blanco3\CONTRATO5\REAJUSTE%2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c-sgallo\Proyectos%20Sandra%20Gallo\Proyectos%20varios\Valdivia\PRESUPUESTOS%20CORREGIDOS\PRESUPUESTO%20ACT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2017\SAN%20ANDRES\Anexo%204.2%20-%20Presupuestos%20y%20APU-medimamax.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COMPARTIDO\AGUAS%20DEL%20SINU\ENTREGA%20FINAL%20AGUAS%20DEL%20SINU\MOMIL\TOMO%201%20ACUEDUCTO\ANEXO%20DISE&#209;O\Anexo%208%20-%20APU%20y%20Presupuest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c-wvega\PROYECTOS%20EN%20EJECUCION\BRICE&#209;O\CD%20BRICE&#209;O\INFORMES\PRESUPUESTOS\PRESUPUESTO%20ALCANTARILLADO%20%20BRICE&#209;O.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c-wvega\PROYECTOS%20EN%20EJECUCION\PMAA\PMAA%20BRICE&#209;O\3.%20DISE&#209;O\PRESUPUESTOS\PRESUPUESTO%20ACUEDUCTO%20%20BRICE&#209;O%20VERSION%204%20(Feb%202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rlex\Ca&#241;asgordas\PMAA\PMAA%20BARBOSA%20Y%20GIRARDOTA\CD-GIRARDOTA\GIRARDOTA\ACUEDUCTO\PRESUPUESTOS%20ACUEDUCTO\SAN%20ANDRES\CONS-010-GIR-IN-09%20anexo%2007%20San%20Andr&#233;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83E91508\Solicitud%20de%20Contratacion%20o%20Compras%20VFF%2006%20a%2008%20C%20LLANITO%20PCP.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2018\MOMIL\PMA%20MOMIL%20ENTREGA%20FINAL%20SIN%20CORREGIR\PROY.%20PMA%20MOMIL-SEP2018\2.5.%20REQUISITOS%20FINANCIEROS\2.5.1.%20PRESUPUESTO\2.5.1PRESUPUESTO%20CONSOLIDADO-SEP201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9CF50F\Factura13"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E062BE7\UNITARI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B2BDEA4\NOMINA%20CONVENC"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2018\MOMIL\PMA%20MOMIL%20ENTREGA%20FINAL%20SIN%20CORREGIR\PROY.%20PMA%20MOMIL-SEP2018\2.4.REQUISITOS%20T&#201;CNICOS\2.4.3%20PROYECTOS%20INVERSI&#211;N\2.4.3.19%20APU\APU-OK.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9786AFA\NOMINA%20CONVENCION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A9CF50F\REPROJM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AIU"/>
      <sheetName val="AIU"/>
      <sheetName val="PRESTA"/>
      <sheetName val="IMPACTO  COMUN"/>
      <sheetName val="BASE"/>
      <sheetName val="BASE CTOS2"/>
      <sheetName val="MATERIALES"/>
      <sheetName val="LINEAS IMPULSIÓN"/>
      <sheetName val="APU LINEAS IMPULSIÓN"/>
      <sheetName val="BOMBEO RIO SINU -PTAP TIJERETAS"/>
      <sheetName val="APUBOMBEO"/>
      <sheetName val="BOMBEO PTAP TIJERETAS-PATAGONIA"/>
      <sheetName val="1. BOMBEO RIO SINU PTAP ALT 2"/>
      <sheetName val="APULINEA"/>
      <sheetName val="PTAP TIJERETAS"/>
      <sheetName val="APU PTAP TIJERETAS"/>
      <sheetName val=" TANQUE PATAGONIA"/>
      <sheetName val="APU TANQUE PATAGONIA"/>
      <sheetName val="BASE2"/>
      <sheetName val="BASE CTOS"/>
      <sheetName val="APUS JAVIER"/>
      <sheetName val="TOTAL OC E INST + SUM"/>
      <sheetName val="RESUMEN OBRAS"/>
      <sheetName val="PRESP. NUEVA PTAP"/>
      <sheetName val="APU NUEVA PT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18">
          <cell r="B218">
            <v>408799.87863499997</v>
          </cell>
        </row>
      </sheetData>
      <sheetData sheetId="16"/>
      <sheetData sheetId="17"/>
      <sheetData sheetId="18">
        <row r="516">
          <cell r="D516">
            <v>135000</v>
          </cell>
        </row>
        <row r="517">
          <cell r="D517">
            <v>35000</v>
          </cell>
        </row>
      </sheetData>
      <sheetData sheetId="19"/>
      <sheetData sheetId="20"/>
      <sheetData sheetId="21"/>
      <sheetData sheetId="22"/>
      <sheetData sheetId="23"/>
      <sheetData sheetId="24"/>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3</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v>0</v>
          </cell>
        </row>
        <row r="5">
          <cell r="B5" t="str">
            <v>06</v>
          </cell>
          <cell r="C5" t="str">
            <v>Superintendencia Catatumbo</v>
          </cell>
          <cell r="D5" t="str">
            <v>06*</v>
          </cell>
          <cell r="E5" t="str">
            <v>06*</v>
          </cell>
          <cell r="F5">
            <v>0</v>
          </cell>
        </row>
        <row r="6">
          <cell r="B6" t="str">
            <v>07</v>
          </cell>
          <cell r="C6" t="str">
            <v>Operaciones Asociadas</v>
          </cell>
          <cell r="D6" t="str">
            <v>07*</v>
          </cell>
          <cell r="E6" t="str">
            <v>07*</v>
          </cell>
          <cell r="F6">
            <v>0</v>
          </cell>
        </row>
        <row r="7">
          <cell r="B7" t="str">
            <v>08</v>
          </cell>
          <cell r="C7" t="str">
            <v>Gerencia Sur</v>
          </cell>
          <cell r="D7" t="str">
            <v>08*</v>
          </cell>
          <cell r="E7" t="str">
            <v>08*</v>
          </cell>
          <cell r="F7">
            <v>0</v>
          </cell>
        </row>
        <row r="8">
          <cell r="B8" t="str">
            <v>10</v>
          </cell>
          <cell r="C8" t="str">
            <v>Gerencia Llanos</v>
          </cell>
          <cell r="D8" t="str">
            <v>10*</v>
          </cell>
          <cell r="E8" t="str">
            <v>10*</v>
          </cell>
          <cell r="F8">
            <v>0</v>
          </cell>
        </row>
        <row r="9">
          <cell r="B9" t="str">
            <v>12</v>
          </cell>
          <cell r="C9" t="str">
            <v>Superintendencia Provincia</v>
          </cell>
          <cell r="D9" t="str">
            <v>12*</v>
          </cell>
          <cell r="E9" t="str">
            <v>12*</v>
          </cell>
          <cell r="F9">
            <v>0</v>
          </cell>
        </row>
        <row r="10">
          <cell r="B10" t="str">
            <v>14</v>
          </cell>
          <cell r="C10" t="str">
            <v>Gerencia Alto Magdalena</v>
          </cell>
          <cell r="D10" t="str">
            <v>14*</v>
          </cell>
          <cell r="E10" t="str">
            <v>14*</v>
          </cell>
          <cell r="F10">
            <v>0</v>
          </cell>
        </row>
        <row r="11">
          <cell r="B11" t="str">
            <v>15</v>
          </cell>
          <cell r="C11" t="str">
            <v>Operación Riesgo Compartido</v>
          </cell>
          <cell r="D11" t="str">
            <v>15*</v>
          </cell>
          <cell r="E11" t="str">
            <v>15*</v>
          </cell>
          <cell r="F11">
            <v>0</v>
          </cell>
        </row>
        <row r="12">
          <cell r="B12" t="str">
            <v>16</v>
          </cell>
          <cell r="C12" t="str">
            <v>Administración Exploración y Producción</v>
          </cell>
          <cell r="D12" t="str">
            <v>16*</v>
          </cell>
          <cell r="E12" t="str">
            <v>16*</v>
          </cell>
          <cell r="F12">
            <v>0</v>
          </cell>
        </row>
        <row r="13">
          <cell r="B13" t="str">
            <v>17</v>
          </cell>
          <cell r="C13" t="str">
            <v>Gerencia Cusiana</v>
          </cell>
          <cell r="D13" t="str">
            <v>17*</v>
          </cell>
          <cell r="E13" t="str">
            <v>17*</v>
          </cell>
          <cell r="F13">
            <v>0</v>
          </cell>
        </row>
        <row r="14">
          <cell r="B14" t="str">
            <v>21</v>
          </cell>
          <cell r="C14" t="str">
            <v>Gerencia Centro Oriente</v>
          </cell>
          <cell r="D14" t="str">
            <v>&lt;07*</v>
          </cell>
          <cell r="E14" t="str">
            <v>12*</v>
          </cell>
          <cell r="F14">
            <v>0</v>
          </cell>
        </row>
        <row r="15">
          <cell r="B15" t="str">
            <v>22</v>
          </cell>
          <cell r="C15" t="str">
            <v>Adjunta Asociados Corporativo</v>
          </cell>
          <cell r="D15" t="str">
            <v>16-22*</v>
          </cell>
          <cell r="E15" t="str">
            <v>16-22*</v>
          </cell>
          <cell r="F15">
            <v>0</v>
          </cell>
        </row>
        <row r="16">
          <cell r="B16" t="str">
            <v>23</v>
          </cell>
          <cell r="C16" t="str">
            <v>Adjunta Producción Corportivo</v>
          </cell>
          <cell r="D16" t="str">
            <v>16-23*</v>
          </cell>
          <cell r="E16" t="str">
            <v>16-23*</v>
          </cell>
          <cell r="F16">
            <v>0</v>
          </cell>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v>0</v>
          </cell>
        </row>
        <row r="24">
          <cell r="B24" t="str">
            <v>90</v>
          </cell>
          <cell r="C24" t="str">
            <v>Corporativo VEP</v>
          </cell>
          <cell r="D24" t="str">
            <v>16-20*</v>
          </cell>
          <cell r="E24" t="str">
            <v>16-20*</v>
          </cell>
          <cell r="F24">
            <v>0</v>
          </cell>
        </row>
        <row r="25">
          <cell r="B25" t="str">
            <v>91</v>
          </cell>
          <cell r="C25" t="str">
            <v>Adjunta de Exploración</v>
          </cell>
          <cell r="D25" t="str">
            <v>16-21*</v>
          </cell>
          <cell r="E25" t="str">
            <v>16-21*</v>
          </cell>
          <cell r="F25">
            <v>0</v>
          </cell>
        </row>
        <row r="26">
          <cell r="B26" t="str">
            <v>92</v>
          </cell>
          <cell r="C26" t="str">
            <v>Adjunta de Asociados</v>
          </cell>
          <cell r="D26" t="str">
            <v>?7*</v>
          </cell>
          <cell r="E26" t="str">
            <v>16-22*</v>
          </cell>
          <cell r="F26">
            <v>0</v>
          </cell>
        </row>
        <row r="27">
          <cell r="B27" t="str">
            <v>93</v>
          </cell>
          <cell r="C27" t="str">
            <v>Adjunta de Producción</v>
          </cell>
          <cell r="D27" t="str">
            <v>&lt;15*</v>
          </cell>
          <cell r="E27" t="str">
            <v>16-23*</v>
          </cell>
          <cell r="F27" t="str">
            <v>&lt;&gt;07*</v>
          </cell>
        </row>
        <row r="28">
          <cell r="B28" t="str">
            <v>99</v>
          </cell>
          <cell r="C28" t="str">
            <v>Consolidado Vicepresidencia</v>
          </cell>
          <cell r="D28">
            <v>0</v>
          </cell>
          <cell r="E28">
            <v>0</v>
          </cell>
          <cell r="F28">
            <v>0</v>
          </cell>
        </row>
      </sheetData>
      <sheetData sheetId="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AIU"/>
      <sheetName val="AIU"/>
      <sheetName val="PRESTA"/>
      <sheetName val="IMPACTO  COMUN"/>
      <sheetName val="BASE"/>
      <sheetName val="BASE2"/>
      <sheetName val="BASE CTOS"/>
      <sheetName val="BASE CTOS2"/>
      <sheetName val="MATERIALES"/>
      <sheetName val="Gráfico1"/>
      <sheetName val="LINEAS IMPULSIÓN"/>
      <sheetName val="APU LINEAS IMPULSIÓN"/>
      <sheetName val="CAPTACION"/>
      <sheetName val="APUBOMBEO"/>
      <sheetName val="APU CAPTACION"/>
      <sheetName val="1. BOMBEO RIO SINU PTAP ALT 2"/>
      <sheetName val="APULINEA"/>
      <sheetName val="PTAP TIJERETAS"/>
      <sheetName val="TOTAL OC E INST + SUM"/>
      <sheetName val="APU PTAP"/>
      <sheetName val="APU PTAP TIJERETAS"/>
      <sheetName val="APU PTAP ELECT Y GAL"/>
      <sheetName val=" TANQUE PATAGONIA"/>
      <sheetName val="CONSOLIDADO"/>
      <sheetName val="APU TANQUE PATAGONIA"/>
      <sheetName val="RESUMEN 2"/>
      <sheetName val="RECURSOS ADC"/>
      <sheetName val="RECURSOS MPIO"/>
      <sheetName val="APU CAP"/>
    </sheetNames>
    <sheetDataSet>
      <sheetData sheetId="0" refreshError="1"/>
      <sheetData sheetId="1" refreshError="1"/>
      <sheetData sheetId="2" refreshError="1">
        <row r="11">
          <cell r="C11">
            <v>828116</v>
          </cell>
        </row>
        <row r="28">
          <cell r="C28">
            <v>0.65</v>
          </cell>
        </row>
      </sheetData>
      <sheetData sheetId="3" refreshError="1"/>
      <sheetData sheetId="4" refreshError="1">
        <row r="41">
          <cell r="C41" t="str">
            <v>m³</v>
          </cell>
        </row>
        <row r="326">
          <cell r="D326">
            <v>792744</v>
          </cell>
        </row>
        <row r="403">
          <cell r="D403">
            <v>6528</v>
          </cell>
        </row>
        <row r="485">
          <cell r="D485">
            <v>8670</v>
          </cell>
        </row>
        <row r="496">
          <cell r="D496">
            <v>132600</v>
          </cell>
        </row>
      </sheetData>
      <sheetData sheetId="5" refreshError="1">
        <row r="11">
          <cell r="D11">
            <v>100202.03600000001</v>
          </cell>
        </row>
        <row r="12">
          <cell r="D12">
            <v>75151.527000000002</v>
          </cell>
        </row>
        <row r="13">
          <cell r="D13">
            <v>50101.018000000004</v>
          </cell>
        </row>
        <row r="14">
          <cell r="D14">
            <v>90000</v>
          </cell>
        </row>
        <row r="15">
          <cell r="D15">
            <v>63000</v>
          </cell>
        </row>
        <row r="16">
          <cell r="D16">
            <v>153000</v>
          </cell>
        </row>
        <row r="17">
          <cell r="D17">
            <v>63000</v>
          </cell>
        </row>
        <row r="18">
          <cell r="D18">
            <v>90000</v>
          </cell>
        </row>
        <row r="19">
          <cell r="D19">
            <v>550000</v>
          </cell>
        </row>
        <row r="21">
          <cell r="D21">
            <v>180000</v>
          </cell>
        </row>
        <row r="23">
          <cell r="D23">
            <v>95000</v>
          </cell>
        </row>
        <row r="28">
          <cell r="D28">
            <v>3200</v>
          </cell>
        </row>
        <row r="29">
          <cell r="D29">
            <v>3750</v>
          </cell>
        </row>
        <row r="32">
          <cell r="D32">
            <v>3199.7400000000002</v>
          </cell>
        </row>
        <row r="39">
          <cell r="D39">
            <v>408454.68015000003</v>
          </cell>
        </row>
        <row r="40">
          <cell r="D40">
            <v>376655.18015000003</v>
          </cell>
        </row>
        <row r="41">
          <cell r="D41">
            <v>345646.41639869998</v>
          </cell>
        </row>
        <row r="42">
          <cell r="D42">
            <v>309946.41639869998</v>
          </cell>
        </row>
        <row r="43">
          <cell r="D43">
            <v>271660.74524999998</v>
          </cell>
        </row>
        <row r="44">
          <cell r="D44">
            <v>228107.76985000001</v>
          </cell>
        </row>
        <row r="46">
          <cell r="D46">
            <v>200636.94445000001</v>
          </cell>
        </row>
        <row r="49">
          <cell r="D49">
            <v>334397.94136375003</v>
          </cell>
        </row>
        <row r="50">
          <cell r="D50">
            <v>291097.94136375003</v>
          </cell>
        </row>
        <row r="51">
          <cell r="D51">
            <v>222397.94136375</v>
          </cell>
        </row>
        <row r="59">
          <cell r="D59">
            <v>45000</v>
          </cell>
        </row>
        <row r="61">
          <cell r="D61">
            <v>21000</v>
          </cell>
        </row>
        <row r="62">
          <cell r="D62">
            <v>26500</v>
          </cell>
        </row>
        <row r="63">
          <cell r="D63">
            <v>65000</v>
          </cell>
        </row>
        <row r="65">
          <cell r="D65">
            <v>45000</v>
          </cell>
        </row>
        <row r="66">
          <cell r="D66">
            <v>45000</v>
          </cell>
        </row>
        <row r="67">
          <cell r="D67">
            <v>25500</v>
          </cell>
        </row>
        <row r="74">
          <cell r="D74">
            <v>35700</v>
          </cell>
        </row>
        <row r="82">
          <cell r="D82">
            <v>2300</v>
          </cell>
        </row>
        <row r="83">
          <cell r="D83">
            <v>13275</v>
          </cell>
        </row>
        <row r="85">
          <cell r="D85">
            <v>15264.4632</v>
          </cell>
        </row>
        <row r="86">
          <cell r="D86">
            <v>18605.82</v>
          </cell>
        </row>
        <row r="88">
          <cell r="D88">
            <v>3049.1063999999997</v>
          </cell>
        </row>
        <row r="92">
          <cell r="D92">
            <v>23351.25</v>
          </cell>
        </row>
        <row r="93">
          <cell r="D93">
            <v>38527.5</v>
          </cell>
        </row>
        <row r="94">
          <cell r="D94">
            <v>84125</v>
          </cell>
        </row>
        <row r="95">
          <cell r="D95">
            <v>102500</v>
          </cell>
        </row>
        <row r="96">
          <cell r="D96">
            <v>224325</v>
          </cell>
        </row>
        <row r="101">
          <cell r="D101">
            <v>8957.5</v>
          </cell>
        </row>
        <row r="102">
          <cell r="D102">
            <v>19478.75</v>
          </cell>
        </row>
        <row r="105">
          <cell r="D105">
            <v>234166.25</v>
          </cell>
        </row>
        <row r="107">
          <cell r="D107">
            <v>257197.5</v>
          </cell>
        </row>
        <row r="171">
          <cell r="D171">
            <v>72770.87999999999</v>
          </cell>
        </row>
        <row r="179">
          <cell r="D179">
            <v>82586</v>
          </cell>
        </row>
        <row r="202">
          <cell r="D202">
            <v>13901</v>
          </cell>
        </row>
        <row r="203">
          <cell r="D203">
            <v>19372</v>
          </cell>
        </row>
        <row r="204">
          <cell r="D204">
            <v>41025</v>
          </cell>
        </row>
        <row r="224">
          <cell r="D224">
            <v>26532</v>
          </cell>
        </row>
        <row r="225">
          <cell r="D225">
            <v>36234</v>
          </cell>
        </row>
        <row r="226">
          <cell r="D226">
            <v>52922</v>
          </cell>
        </row>
        <row r="286">
          <cell r="D286">
            <v>243739.19999999998</v>
          </cell>
        </row>
        <row r="287">
          <cell r="D287">
            <v>222441.59999999998</v>
          </cell>
        </row>
        <row r="297">
          <cell r="D297">
            <v>572668.80000000005</v>
          </cell>
        </row>
        <row r="298">
          <cell r="D298">
            <v>501676.79999999993</v>
          </cell>
        </row>
        <row r="299">
          <cell r="D299">
            <v>437783.99999999994</v>
          </cell>
        </row>
        <row r="319">
          <cell r="D319">
            <v>286926</v>
          </cell>
        </row>
        <row r="327">
          <cell r="D327">
            <v>360000</v>
          </cell>
        </row>
        <row r="334">
          <cell r="D334">
            <v>400000</v>
          </cell>
        </row>
        <row r="338">
          <cell r="D338">
            <v>380000</v>
          </cell>
        </row>
        <row r="347">
          <cell r="D347">
            <v>450000</v>
          </cell>
        </row>
        <row r="353">
          <cell r="D353">
            <v>12500.1</v>
          </cell>
        </row>
        <row r="368">
          <cell r="D368">
            <v>8896</v>
          </cell>
        </row>
        <row r="369">
          <cell r="D369">
            <v>1632</v>
          </cell>
        </row>
        <row r="370">
          <cell r="D370">
            <v>25379.640000000003</v>
          </cell>
        </row>
        <row r="373">
          <cell r="D373">
            <v>12525.6</v>
          </cell>
        </row>
        <row r="375">
          <cell r="D375">
            <v>12311.4</v>
          </cell>
        </row>
        <row r="390">
          <cell r="D390">
            <v>248390.39999999999</v>
          </cell>
        </row>
        <row r="391">
          <cell r="D391">
            <v>35700</v>
          </cell>
        </row>
        <row r="394">
          <cell r="D394">
            <v>185640</v>
          </cell>
        </row>
        <row r="395">
          <cell r="D395">
            <v>2958</v>
          </cell>
        </row>
        <row r="398">
          <cell r="D398">
            <v>57283.200000000012</v>
          </cell>
        </row>
        <row r="405">
          <cell r="D405">
            <v>2550</v>
          </cell>
        </row>
        <row r="413">
          <cell r="D413">
            <v>4080</v>
          </cell>
        </row>
        <row r="414">
          <cell r="D414">
            <v>50850</v>
          </cell>
        </row>
        <row r="425">
          <cell r="D425">
            <v>85473.96</v>
          </cell>
        </row>
        <row r="430">
          <cell r="D430">
            <v>1366596</v>
          </cell>
        </row>
        <row r="431">
          <cell r="D431">
            <v>552160</v>
          </cell>
        </row>
        <row r="432">
          <cell r="D432">
            <v>740000</v>
          </cell>
        </row>
        <row r="435">
          <cell r="D435">
            <v>4550000</v>
          </cell>
        </row>
        <row r="436">
          <cell r="D436">
            <v>3565000</v>
          </cell>
        </row>
        <row r="438">
          <cell r="D438">
            <v>1100000</v>
          </cell>
        </row>
        <row r="439">
          <cell r="D439">
            <v>696000</v>
          </cell>
        </row>
        <row r="440">
          <cell r="D440">
            <v>547900</v>
          </cell>
        </row>
        <row r="442">
          <cell r="D442">
            <v>884000</v>
          </cell>
        </row>
        <row r="445">
          <cell r="D445">
            <v>1400000</v>
          </cell>
        </row>
        <row r="449">
          <cell r="D449">
            <v>3200000</v>
          </cell>
        </row>
        <row r="460">
          <cell r="D460">
            <v>50000</v>
          </cell>
        </row>
        <row r="461">
          <cell r="D461">
            <v>65000</v>
          </cell>
        </row>
        <row r="462">
          <cell r="D462">
            <v>150000</v>
          </cell>
        </row>
        <row r="463">
          <cell r="D463">
            <v>10000</v>
          </cell>
        </row>
        <row r="464">
          <cell r="D464">
            <v>25000</v>
          </cell>
        </row>
        <row r="466">
          <cell r="D466">
            <v>47000</v>
          </cell>
        </row>
        <row r="467">
          <cell r="D467">
            <v>25520</v>
          </cell>
        </row>
        <row r="474">
          <cell r="D474">
            <v>14500</v>
          </cell>
        </row>
        <row r="475">
          <cell r="D475">
            <v>3366</v>
          </cell>
        </row>
        <row r="477">
          <cell r="D477">
            <v>538</v>
          </cell>
        </row>
        <row r="478">
          <cell r="D478">
            <v>2550</v>
          </cell>
        </row>
        <row r="479">
          <cell r="D479">
            <v>1746</v>
          </cell>
        </row>
        <row r="482">
          <cell r="D482">
            <v>733.58399999999995</v>
          </cell>
        </row>
        <row r="483">
          <cell r="D483">
            <v>17748</v>
          </cell>
        </row>
        <row r="484">
          <cell r="D484">
            <v>28580</v>
          </cell>
        </row>
        <row r="489">
          <cell r="D489">
            <v>55000</v>
          </cell>
        </row>
        <row r="490">
          <cell r="D490">
            <v>3500</v>
          </cell>
        </row>
        <row r="491">
          <cell r="D491">
            <v>35000</v>
          </cell>
        </row>
        <row r="492">
          <cell r="D492">
            <v>150000</v>
          </cell>
        </row>
        <row r="493">
          <cell r="D493">
            <v>10000</v>
          </cell>
        </row>
        <row r="494">
          <cell r="D494">
            <v>50000</v>
          </cell>
        </row>
        <row r="496">
          <cell r="D496">
            <v>22000</v>
          </cell>
        </row>
        <row r="497">
          <cell r="D497">
            <v>36200</v>
          </cell>
        </row>
        <row r="498">
          <cell r="D498">
            <v>2500</v>
          </cell>
        </row>
        <row r="499">
          <cell r="D499">
            <v>1200000</v>
          </cell>
        </row>
        <row r="505">
          <cell r="D505">
            <v>24000</v>
          </cell>
        </row>
        <row r="506">
          <cell r="D506">
            <v>30600</v>
          </cell>
        </row>
        <row r="509">
          <cell r="D509">
            <v>8800</v>
          </cell>
        </row>
        <row r="513">
          <cell r="D513">
            <v>10.199999999999999</v>
          </cell>
        </row>
        <row r="514">
          <cell r="D514">
            <v>8171</v>
          </cell>
        </row>
        <row r="515">
          <cell r="D515">
            <v>4843.76</v>
          </cell>
        </row>
        <row r="516">
          <cell r="D516">
            <v>1155</v>
          </cell>
        </row>
        <row r="522">
          <cell r="D522">
            <v>423024.14899999998</v>
          </cell>
        </row>
        <row r="523">
          <cell r="D523">
            <v>350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TA"/>
      <sheetName val="FORMULARIO AIU"/>
      <sheetName val="PTAP"/>
      <sheetName val="APU PTAP"/>
      <sheetName val="TANQUE"/>
      <sheetName val="APU TANQUE"/>
      <sheetName val="BASE CTOS"/>
      <sheetName val="BASE"/>
      <sheetName val="Hoj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v>0.3</v>
          </cell>
        </row>
        <row r="86">
          <cell r="D86">
            <v>13475</v>
          </cell>
        </row>
        <row r="95">
          <cell r="D95">
            <v>20078</v>
          </cell>
        </row>
        <row r="116">
          <cell r="D116">
            <v>8792.359199999999</v>
          </cell>
        </row>
        <row r="133">
          <cell r="D133">
            <v>13513.3272</v>
          </cell>
        </row>
      </sheetData>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Datos"/>
      <sheetName val="ACCIDENTALIDAD"/>
      <sheetName val="ACC.EJECUTIVO"/>
      <sheetName val="ACC.EJECUTIVO-OCT-02"/>
      <sheetName val="EJEC-AGO-2002"/>
      <sheetName val="TABLA"/>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UNIT REALES"/>
      <sheetName val="Contratos"/>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PRENSA"/>
      <sheetName val="COMENT."/>
      <sheetName val="Programa de trabajo e Invers"/>
      <sheetName val="Estado Resumen"/>
      <sheetName val="TORTA"/>
      <sheetName val="Resum_Pav"/>
      <sheetName val="INVENT.ALC-CUNETAS 90BLB"/>
      <sheetName val="PUENTES Y PONTONES"/>
      <sheetName val="SEÑAL VERTICAL90BLB"/>
      <sheetName val="SEÑAL HORIZONTAL90BLB"/>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V%C3%ADnculoExternoRecuperado1"/>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3"/>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30,5"/>
      <sheetName val="PU640,3"/>
      <sheetName val="PU610,1"/>
      <sheetName val="PU681,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6"/>
      <sheetName val="PU630,6 especial por M3"/>
      <sheetName val="PU630,6 Simple"/>
      <sheetName val="PU630,6 especial por M2"/>
      <sheetName val="PU630,6 F"/>
      <sheetName val="PU630P.7 "/>
      <sheetName val="PU630,7 "/>
      <sheetName val="PU630,7 Especial"/>
      <sheetName val="PU630,11"/>
      <sheetName val="PU630P.15"/>
      <sheetName val="PU660.2"/>
      <sheetName val="PU661"/>
      <sheetName val="PU671P,1"/>
      <sheetName val="PU673 "/>
      <sheetName val="PU681,1 Esp. Q Caliche"/>
      <sheetName val="PU820,1"/>
      <sheetName val="PU830P.1 "/>
      <sheetName val="PU1000P,2"/>
      <sheetName val="PORTADA SDC"/>
      <sheetName val="PORTADA DRM"/>
      <sheetName val="vias"/>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CUNETAS"/>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 val="LISTAS"/>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CANT OBRAS5607"/>
      <sheetName val="CANT OBRA55CN03"/>
      <sheetName val="CANT OBRA 4006A"/>
      <sheetName val="CANT OBRA55CN01"/>
      <sheetName val="CANT OBRA 40CN01"/>
      <sheetName val="CANT OBRA 40CNA"/>
      <sheetName val="CANT OBRA 40CNB"/>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ACC-5607 Y 55CN03"/>
      <sheetName val="ACC-4006A"/>
      <sheetName val="ACC -55CN01"/>
      <sheetName val="ACC-40CN01,CNA,CNB"/>
      <sheetName val="SEPARADORES"/>
      <sheetName val="COMENTARIOS 1"/>
      <sheetName val="#¡REF"/>
      <sheetName val="Formulario No.1 "/>
      <sheetName val="450.2P  Vía 9003"/>
      <sheetName val="632.1P "/>
      <sheetName val="630.4 Vía 9003"/>
      <sheetName val="630.6 Vía 7801"/>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aCCIDENTES DE 1995 - 1996.xls"/>
      <sheetName val="A.P.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ow r="1">
          <cell r="A1" t="str">
            <v>INSTITUTO NACIONAL DE VIAS</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refreshError="1"/>
      <sheetData sheetId="991" refreshError="1"/>
      <sheetData sheetId="992"/>
      <sheetData sheetId="993" refreshError="1"/>
      <sheetData sheetId="994" refreshError="1"/>
      <sheetData sheetId="995" refreshError="1"/>
      <sheetData sheetId="996" refreshError="1"/>
      <sheetData sheetId="997"/>
      <sheetData sheetId="998" refreshError="1"/>
      <sheetData sheetId="999" refreshError="1"/>
      <sheetData sheetId="1000"/>
      <sheetData sheetId="1001"/>
      <sheetData sheetId="1002" refreshError="1"/>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sheetData sheetId="1506"/>
      <sheetData sheetId="1507"/>
      <sheetData sheetId="1508"/>
      <sheetData sheetId="1509"/>
      <sheetData sheetId="1510"/>
      <sheetData sheetId="151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ow r="168">
          <cell r="D168">
            <v>0.16</v>
          </cell>
        </row>
      </sheetData>
      <sheetData sheetId="1678"/>
      <sheetData sheetId="1679">
        <row r="7">
          <cell r="B7">
            <v>1</v>
          </cell>
        </row>
      </sheetData>
      <sheetData sheetId="1680">
        <row r="33">
          <cell r="G33">
            <v>0.59504299999999999</v>
          </cell>
        </row>
      </sheetData>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sheetData sheetId="1772"/>
      <sheetData sheetId="1773"/>
      <sheetData sheetId="1774"/>
      <sheetData sheetId="1775"/>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row r="8">
          <cell r="A8">
            <v>2.1</v>
          </cell>
        </row>
      </sheetData>
      <sheetData sheetId="2456">
        <row r="8">
          <cell r="A8">
            <v>3.1</v>
          </cell>
        </row>
      </sheetData>
      <sheetData sheetId="2457"/>
      <sheetData sheetId="2458"/>
      <sheetData sheetId="2459"/>
      <sheetData sheetId="2460"/>
      <sheetData sheetId="2461"/>
      <sheetData sheetId="2462">
        <row r="3">
          <cell r="A3">
            <v>1</v>
          </cell>
        </row>
      </sheetData>
      <sheetData sheetId="2463"/>
      <sheetData sheetId="2464"/>
      <sheetData sheetId="2465"/>
      <sheetData sheetId="2466"/>
      <sheetData sheetId="2467"/>
      <sheetData sheetId="2468" refreshError="1"/>
      <sheetData sheetId="2469">
        <row r="1">
          <cell r="A1" t="str">
            <v>LISTADO DE INSUMOS GENERAL</v>
          </cell>
        </row>
      </sheetData>
      <sheetData sheetId="2470" refreshError="1"/>
      <sheetData sheetId="247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sheetData sheetId="2682"/>
      <sheetData sheetId="2683" refreshError="1"/>
      <sheetData sheetId="2684" refreshError="1"/>
      <sheetData sheetId="2685" refreshError="1"/>
      <sheetData sheetId="2686" refreshError="1"/>
      <sheetData sheetId="2687"/>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sheetData sheetId="2734"/>
      <sheetData sheetId="2735"/>
      <sheetData sheetId="2736"/>
      <sheetData sheetId="2737"/>
      <sheetData sheetId="2738"/>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ORMULARIO AIU"/>
      <sheetName val="PRESTA"/>
      <sheetName val="impacto "/>
      <sheetName val="BASE CTOS"/>
      <sheetName val="REDES DISTRITO 1"/>
      <sheetName val="APU REDES DISTR.1"/>
      <sheetName val="REDES DISTRITO 2"/>
      <sheetName val="APU REDES DISTR.2"/>
      <sheetName val="REDES DISTRITO 3"/>
      <sheetName val="APU REDES DISTR.3 "/>
      <sheetName val="REDES DISTRITO 4"/>
      <sheetName val="APU REDES DISTR.4"/>
      <sheetName val=" PTAR VIKINGOS"/>
      <sheetName val="APU PTAR_VIKINGOS"/>
      <sheetName val=" PTAR LAS DELICIAS"/>
      <sheetName val="APU PTAR_DELICIAS"/>
      <sheetName val=" PTAR DOS DE ABRIL"/>
      <sheetName val="APU PTAR_DOS DE ABRIL"/>
      <sheetName val=" PTAR SAN JUAN ORIENTAL"/>
      <sheetName val="APU PTAR_S_JORIENTAL"/>
      <sheetName val="APU PTAR"/>
      <sheetName val="RESUMEN OBRAS"/>
    </sheetNames>
    <sheetDataSet>
      <sheetData sheetId="0" refreshError="1">
        <row r="3">
          <cell r="C3">
            <v>0.25</v>
          </cell>
        </row>
        <row r="70">
          <cell r="D70">
            <v>1071</v>
          </cell>
        </row>
        <row r="83">
          <cell r="D83">
            <v>7421</v>
          </cell>
        </row>
        <row r="86">
          <cell r="D86">
            <v>26284</v>
          </cell>
        </row>
        <row r="87">
          <cell r="D87">
            <v>57052</v>
          </cell>
        </row>
        <row r="110">
          <cell r="D110">
            <v>31340.601599999998</v>
          </cell>
        </row>
        <row r="116">
          <cell r="D116">
            <v>64640.582399999999</v>
          </cell>
        </row>
        <row r="131">
          <cell r="D131">
            <v>3437.1959999999999</v>
          </cell>
        </row>
        <row r="133">
          <cell r="D133">
            <v>24855.482400000001</v>
          </cell>
        </row>
        <row r="219">
          <cell r="D219">
            <v>240784</v>
          </cell>
        </row>
        <row r="220">
          <cell r="D220">
            <v>299409</v>
          </cell>
        </row>
        <row r="232">
          <cell r="D232">
            <v>165352</v>
          </cell>
        </row>
        <row r="233">
          <cell r="D233">
            <v>205067</v>
          </cell>
        </row>
        <row r="245">
          <cell r="D245">
            <v>49003</v>
          </cell>
        </row>
        <row r="246">
          <cell r="D246">
            <v>62163</v>
          </cell>
        </row>
        <row r="247">
          <cell r="D247">
            <v>178555</v>
          </cell>
        </row>
        <row r="248">
          <cell r="D248">
            <v>203104</v>
          </cell>
        </row>
        <row r="249">
          <cell r="D249">
            <v>225981</v>
          </cell>
        </row>
        <row r="250">
          <cell r="D250">
            <v>315542</v>
          </cell>
        </row>
        <row r="253">
          <cell r="D253">
            <v>31246</v>
          </cell>
        </row>
        <row r="295">
          <cell r="D295">
            <v>157365.6</v>
          </cell>
        </row>
        <row r="340">
          <cell r="D340">
            <v>1307.4359999999999</v>
          </cell>
        </row>
        <row r="341">
          <cell r="D341">
            <v>3031.3583999999996</v>
          </cell>
        </row>
        <row r="342">
          <cell r="D342">
            <v>2853.8783999999996</v>
          </cell>
        </row>
        <row r="451">
          <cell r="D451">
            <v>867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ORMULARIO AIU"/>
      <sheetName val="PRESTA"/>
      <sheetName val="BASE CTOS"/>
      <sheetName val="COLECTOR NORTE (1)"/>
      <sheetName val="COLECTOR NORTE (2)"/>
      <sheetName val="COLECTOR NORTE (3)"/>
      <sheetName val="COLECTOR NORTE (4)"/>
      <sheetName val="COLECTOR ORIENTAL"/>
      <sheetName val="COLECTOR OCCIDENTAL"/>
      <sheetName val="REDES SEC. OCCIDENTAL"/>
      <sheetName val="REDES SEC. NORTE"/>
      <sheetName val="APU COLECTOR NORTE 1"/>
      <sheetName val=" PTAR NORTE"/>
      <sheetName val="APU PTAR"/>
      <sheetName val="APU PTAR OCCIDENTAL"/>
      <sheetName val="PRESUPUESTO PTAR OCCIDENTAL"/>
      <sheetName val="RES INSUMOS PTAR"/>
      <sheetName val="RESUMEN OBRAS"/>
      <sheetName val="DOM.  COLECTOR NORTE."/>
      <sheetName val="APU Domic. COLECTOR  NORTE"/>
      <sheetName val="APU COLECTOR SUR"/>
      <sheetName val="RES MATERERIALES ALCANTARIL"/>
      <sheetName val="SEPARADORAS ACTO"/>
    </sheetNames>
    <sheetDataSet>
      <sheetData sheetId="0" refreshError="1">
        <row r="8">
          <cell r="D8">
            <v>0.65780000000000005</v>
          </cell>
        </row>
        <row r="70">
          <cell r="D70">
            <v>1050</v>
          </cell>
        </row>
        <row r="116">
          <cell r="D116">
            <v>63373.119999999995</v>
          </cell>
        </row>
        <row r="131">
          <cell r="D131">
            <v>3369.7999999999997</v>
          </cell>
        </row>
        <row r="133">
          <cell r="D133">
            <v>24368.12</v>
          </cell>
        </row>
        <row r="340">
          <cell r="D340">
            <v>1635.6</v>
          </cell>
        </row>
        <row r="341">
          <cell r="D341">
            <v>1605.43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BASE CTOS"/>
      <sheetName val="PRELIM"/>
      <sheetName val="TUBERIA"/>
      <sheetName val="EXCAVA"/>
    </sheetNames>
    <sheetDataSet>
      <sheetData sheetId="0" refreshError="1">
        <row r="66">
          <cell r="D66">
            <v>1950</v>
          </cell>
        </row>
        <row r="114">
          <cell r="D114">
            <v>24368.12</v>
          </cell>
        </row>
      </sheetData>
      <sheetData sheetId="1" refreshError="1"/>
      <sheetData sheetId="2" refreshError="1"/>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AIU"/>
      <sheetName val="PRESTA"/>
      <sheetName val="PTAP"/>
      <sheetName val="APU PTAP"/>
      <sheetName val="TANQUE"/>
      <sheetName val="APU TANQUE"/>
      <sheetName val="RESUMEN OBRAS"/>
      <sheetName val="BASE"/>
      <sheetName val="BASE C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2">
          <cell r="D62">
            <v>1300</v>
          </cell>
        </row>
      </sheetData>
      <sheetData sheetId="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 de Hidr."/>
      <sheetName val="Cambio de Valv."/>
      <sheetName val="Interc.tapones"/>
      <sheetName val="Interc.válv."/>
      <sheetName val="Coloc. e Interc. Tapones"/>
      <sheetName val="Varios."/>
      <sheetName val="Paral. 1"/>
      <sheetName val="Paral. 2"/>
      <sheetName val="Paral. 3"/>
      <sheetName val="Paral.4"/>
      <sheetName val="Totales"/>
    </sheetNames>
    <sheetDataSet>
      <sheetData sheetId="0" refreshError="1"/>
      <sheetData sheetId="1" refreshError="1"/>
      <sheetData sheetId="2" refreshError="1"/>
      <sheetData sheetId="3" refreshError="1"/>
      <sheetData sheetId="4" refreshError="1"/>
      <sheetData sheetId="5" refreshError="1"/>
      <sheetData sheetId="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Interc_de_Hidr_"/>
      <sheetName val="Cambio_de_Valv_"/>
      <sheetName val="Interc_tapones"/>
      <sheetName val="Interc_válv_"/>
      <sheetName val="Coloc__e_Interc__Tapones"/>
      <sheetName val="Varios_"/>
      <sheetName val="Paral__1"/>
      <sheetName val="Paral__2"/>
      <sheetName val="Paral__3"/>
      <sheetName val="Paral_4"/>
      <sheetName val="Interc_de_Hidr_2"/>
      <sheetName val="Cambio_de_Valv_2"/>
      <sheetName val="Interc_tapones2"/>
      <sheetName val="Interc_válv_2"/>
      <sheetName val="Coloc__e_Interc__Tapones2"/>
      <sheetName val="Varios_2"/>
      <sheetName val="Paral__12"/>
      <sheetName val="Paral__22"/>
      <sheetName val="Paral__32"/>
      <sheetName val="Paral_42"/>
      <sheetName val="Interc_de_Hidr_1"/>
      <sheetName val="Cambio_de_Valv_1"/>
      <sheetName val="Interc_tapones1"/>
      <sheetName val="Interc_válv_1"/>
      <sheetName val="Coloc__e_Interc__Tapones1"/>
      <sheetName val="Varios_1"/>
      <sheetName val="Paral__11"/>
      <sheetName val="Paral__21"/>
      <sheetName val="Paral__31"/>
      <sheetName val="Paral_41"/>
    </sheetNames>
    <sheetDataSet>
      <sheetData sheetId="0" refreshError="1"/>
      <sheetData sheetId="1" refreshError="1"/>
      <sheetData sheetId="2" refreshError="1"/>
      <sheetData sheetId="3" refreshError="1"/>
      <sheetData sheetId="4" refreshError="1"/>
      <sheetData sheetId="5" refreshError="1"/>
      <sheetData sheetId="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te (6)"/>
      <sheetName val="Corte (5)"/>
      <sheetName val="Corte (4)"/>
      <sheetName val="Corte (3)"/>
      <sheetName val="Corte (2)"/>
      <sheetName val="Corte (1)"/>
      <sheetName val="Corte"/>
      <sheetName val="pagos"/>
      <sheetName val="%EJECUTADO"/>
      <sheetName val="RESUMENREAJUSTES"/>
      <sheetName val="REAJUSTESACTA1PROVI"/>
      <sheetName val="REAJUSTE DEFINITACTA1"/>
      <sheetName val="REAJUSTESDEFINITACTAS2 (2)"/>
      <sheetName val="REAJUSTESDEFINITIVOSACTA3"/>
      <sheetName val="REAJUSTESDEFINITIVOSACTA4"/>
      <sheetName val="REAJUSTESDEFINITIVOSACTA5"/>
      <sheetName val="Hoja2"/>
      <sheetName val="Hoja1"/>
      <sheetName val="Gráfico6"/>
      <sheetName val="Valores"/>
      <sheetName val="Grafico"/>
      <sheetName val="Módulo1"/>
      <sheetName val="REAJUSTESDEFINITACTAS3"/>
      <sheetName val="REAJUSTESDEFINITACTAS4"/>
      <sheetName val="REAJUSTESDEFINITACTAS5"/>
      <sheetName val="BASE"/>
      <sheetName val="Paral. 1"/>
      <sheetName val="Paral. 2"/>
      <sheetName val="Paral. 3"/>
      <sheetName val="Paral.4"/>
      <sheetName val="Coloc. e Interc. Tapones"/>
      <sheetName val="Cambio de Valv."/>
      <sheetName val="Interc de Hidr."/>
      <sheetName val="Interc.tapones"/>
      <sheetName val="Interc.válv."/>
      <sheetName val="Varios."/>
      <sheetName val="Acum"/>
      <sheetName val="REAJ"/>
      <sheetName val="Corte_(6)"/>
      <sheetName val="Corte_(5)"/>
      <sheetName val="Corte_(4)"/>
      <sheetName val="Corte_(3)"/>
      <sheetName val="Corte_(2)"/>
      <sheetName val="Corte_(1)"/>
      <sheetName val="REAJUSTE_DEFINITACTA1"/>
      <sheetName val="REAJUSTESDEFINITACTAS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TA"/>
      <sheetName val="BASE"/>
      <sheetName val="BASE CTOS"/>
      <sheetName val="PRELIM"/>
      <sheetName val="TUBERIA"/>
      <sheetName val="EXCAVA"/>
      <sheetName val="RESUMEN OBRAS "/>
      <sheetName val="1. Caja de Control y Aforo"/>
      <sheetName val="1. APU CAJA CONTROL"/>
      <sheetName val="2. Desarenador"/>
      <sheetName val="2. APU DESARENADOR"/>
      <sheetName val="3. Conducción"/>
      <sheetName val="3. APU CONDUCCIÓN"/>
      <sheetName val="4. Tanques Existentes"/>
      <sheetName val="4. APU Tanques Existentes"/>
      <sheetName val="5. Red Distribución"/>
      <sheetName val="5. APU Red Distribución"/>
      <sheetName val="6.  Opt. PTAP existente"/>
      <sheetName val="6. APU OPT PTAP"/>
      <sheetName val="RES MATERERIALES ACUEDUCTO"/>
      <sheetName val="BASE_CTOS"/>
      <sheetName val="RESUMEN_OBRAS_"/>
      <sheetName val="1__Caja_de_Control_y_Aforo"/>
      <sheetName val="1__APU_CAJA_CONTROL"/>
      <sheetName val="2__Desarenador"/>
      <sheetName val="2__APU_DESARENADOR"/>
      <sheetName val="3__Conducción"/>
      <sheetName val="3__APU_CONDUCCIÓN"/>
      <sheetName val="4__Tanques_Existentes"/>
      <sheetName val="4__APU_Tanques_Existentes"/>
      <sheetName val="5__Red_Distribución"/>
      <sheetName val="5__APU_Red_Distribución"/>
      <sheetName val="6___Opt__PTAP_existente"/>
      <sheetName val="6__APU_OPT_PTAP"/>
      <sheetName val="RES_MATERERIALES_ACUEDUCTO"/>
      <sheetName val="BASE_CTOS2"/>
      <sheetName val="RESUMEN_OBRAS_2"/>
      <sheetName val="1__Caja_de_Control_y_Aforo2"/>
      <sheetName val="1__APU_CAJA_CONTROL2"/>
      <sheetName val="2__Desarenador2"/>
      <sheetName val="2__APU_DESARENADOR2"/>
      <sheetName val="3__Conducción2"/>
      <sheetName val="3__APU_CONDUCCIÓN2"/>
      <sheetName val="4__Tanques_Existentes2"/>
      <sheetName val="4__APU_Tanques_Existentes2"/>
      <sheetName val="5__Red_Distribución2"/>
      <sheetName val="5__APU_Red_Distribución2"/>
      <sheetName val="6___Opt__PTAP_existente2"/>
      <sheetName val="6__APU_OPT_PTAP2"/>
      <sheetName val="RES_MATERERIALES_ACUEDUCTO2"/>
      <sheetName val="BASE_CTOS1"/>
      <sheetName val="RESUMEN_OBRAS_1"/>
      <sheetName val="1__Caja_de_Control_y_Aforo1"/>
      <sheetName val="1__APU_CAJA_CONTROL1"/>
      <sheetName val="2__Desarenador1"/>
      <sheetName val="2__APU_DESARENADOR1"/>
      <sheetName val="3__Conducción1"/>
      <sheetName val="3__APU_CONDUCCIÓN1"/>
      <sheetName val="4__Tanques_Existentes1"/>
      <sheetName val="4__APU_Tanques_Existentes1"/>
      <sheetName val="5__Red_Distribución1"/>
      <sheetName val="5__APU_Red_Distribución1"/>
      <sheetName val="6___Opt__PTAP_existente1"/>
      <sheetName val="6__APU_OPT_PTAP1"/>
      <sheetName val="RES_MATERERIALES_ACUEDUCTO1"/>
    </sheetNames>
    <sheetDataSet>
      <sheetData sheetId="0" refreshError="1"/>
      <sheetData sheetId="1" refreshError="1">
        <row r="136">
          <cell r="D136">
            <v>18202.719999999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TACIONES"/>
      <sheetName val="FORMULARIO AIU"/>
      <sheetName val="BASE"/>
      <sheetName val="APU CONCRETOS"/>
      <sheetName val="APUS ULTIMOS"/>
      <sheetName val="TANQUE 120m3"/>
      <sheetName val="APU TANQUE 120 m3"/>
      <sheetName val="REDES DE DISTRUBICÓN"/>
      <sheetName val="APU REDES DISTRIBUCIÓN"/>
      <sheetName val="RESUMEN OBRAS "/>
      <sheetName val="RESUMEN"/>
      <sheetName val="PRESUPUESTO PM ACUEDUCTO"/>
      <sheetName val="Hoja1"/>
      <sheetName val="Hoja2"/>
    </sheetNames>
    <sheetDataSet>
      <sheetData sheetId="0" refreshError="1"/>
      <sheetData sheetId="1" refreshError="1"/>
      <sheetData sheetId="2" refreshError="1">
        <row r="100">
          <cell r="D100">
            <v>28400</v>
          </cell>
        </row>
        <row r="107">
          <cell r="D107">
            <v>14000</v>
          </cell>
        </row>
        <row r="110">
          <cell r="D110">
            <v>26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TACIONES"/>
      <sheetName val="FORMULARIO AIU"/>
      <sheetName val="BASE"/>
      <sheetName val="APU CONCRETOS"/>
      <sheetName val="PRESUPUESTO PM ACUEDUCTO"/>
      <sheetName val="APU"/>
      <sheetName val="APU ACUEDUCTO"/>
      <sheetName val="TANQUE 120m3"/>
      <sheetName val="APU TANQUE 120 m3"/>
      <sheetName val="REDES DE DISTRUBICÓN"/>
      <sheetName val="APU REDES DISTRIBUCIÓN"/>
      <sheetName val="RESUMEN OBRAS "/>
      <sheetName val="RESUMEN"/>
    </sheetNames>
    <sheetDataSet>
      <sheetData sheetId="0" refreshError="1"/>
      <sheetData sheetId="1" refreshError="1"/>
      <sheetData sheetId="2" refreshError="1">
        <row r="38">
          <cell r="D38">
            <v>423024.14899999998</v>
          </cell>
        </row>
        <row r="99">
          <cell r="D99">
            <v>32234</v>
          </cell>
        </row>
        <row r="108">
          <cell r="D108">
            <v>3300</v>
          </cell>
        </row>
        <row r="130">
          <cell r="D130">
            <v>12000</v>
          </cell>
        </row>
        <row r="131">
          <cell r="D131">
            <v>1800000</v>
          </cell>
        </row>
        <row r="135">
          <cell r="D135">
            <v>1856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o obra"/>
      <sheetName val="FORMULARIO AIU"/>
      <sheetName val="PRESTA"/>
      <sheetName val="BASE"/>
      <sheetName val="BASE CTOS"/>
      <sheetName val="RESUMEN OBRAS "/>
      <sheetName val="PRESUPUESTO PTAR"/>
      <sheetName val="APU PTAR"/>
      <sheetName val="COLECTOR-TIRANA"/>
      <sheetName val="APU Colector TIRANA"/>
      <sheetName val="COLECTORLOS ALBERGUES"/>
      <sheetName val="APU COLECTOR-ALBERGUES"/>
      <sheetName val="COLECTOR-COSUMBI 1"/>
      <sheetName val="APU COLECTOR COSUMBI 1"/>
      <sheetName val="COLECTOR-COSUMBI 2"/>
      <sheetName val="APU COLECTOR-COSUMBI 2"/>
      <sheetName val="DOMICILIARES Distrito 1"/>
      <sheetName val="APU Domiciliarias D1"/>
      <sheetName val="DOMICILIARES Distrito 2"/>
      <sheetName val="APU Domiciliarias D2"/>
      <sheetName val="REDES SECUND Distrito 1"/>
      <sheetName val="APU RedesSecundarias D1"/>
      <sheetName val="REDES SECUND Distrito 2"/>
      <sheetName val="APU RedesSecundarias D2"/>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o obra"/>
      <sheetName val="AIU"/>
      <sheetName val="PRESTA"/>
      <sheetName val="BASE"/>
      <sheetName val="BASE CTOS"/>
      <sheetName val="RESUMEN OBRAS "/>
      <sheetName val="1. bocatoma la trinidad"/>
      <sheetName val="2. BOCATOMA LA TIRANA"/>
      <sheetName val="3. DESARENADOR"/>
      <sheetName val="4. ADUCCION"/>
      <sheetName val="5. REDES"/>
      <sheetName val="6.  PTAP "/>
      <sheetName val="7. TANQUE 250"/>
      <sheetName val="APU"/>
      <sheetName val="RESUMEN MATERIALES"/>
      <sheetName val="SEPARADORAS AC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BASE CTOS"/>
      <sheetName val="CAPTACIÓN"/>
      <sheetName val="APU CAPTACIÓN"/>
      <sheetName val="ADUCCIONES"/>
      <sheetName val="APU ADUCCIONES"/>
      <sheetName val="DESARENADOR"/>
      <sheetName val="APU DESARENADOR"/>
      <sheetName val="PTAP"/>
      <sheetName val="APU PTAP"/>
      <sheetName val="TANQUE 200"/>
      <sheetName val="APU TANQUE"/>
      <sheetName val="REDES"/>
      <sheetName val="APU REDES"/>
      <sheetName val="OPTIMIZACIÓN TANQUES"/>
      <sheetName val="APU OPT.TANQUES"/>
      <sheetName val="VIA"/>
      <sheetName val="APU VIA"/>
      <sheetName val="RESUM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 val="AEA_944"/>
      <sheetName val="DUB_823"/>
      <sheetName val="ESTADO FINANCIERO"/>
      <sheetName val="BASE DATOS"/>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 P. U."/>
      <sheetName val="Análisis de precios"/>
      <sheetName val="ANEXO 7"/>
      <sheetName val="DATO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NEXO 7"/>
      <sheetName val="A. P. U."/>
      <sheetName val="Análisis de precio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BASE CTOS"/>
      <sheetName val="Gráfico1"/>
      <sheetName val="BASE"/>
      <sheetName val="1 PRESUP. COLECTOR PPAL"/>
      <sheetName val="APU COLECTOR PPAL"/>
      <sheetName val="2 PRESUP. INTERCEPTOR"/>
      <sheetName val="APU INTERCEPTOR"/>
      <sheetName val="3 PRESUP. TRAMOS OPTIMIZADOS"/>
      <sheetName val="APU TRAMOS OPTIMIZADOS"/>
      <sheetName val="4 PRESUP. TRAMOS PROYECTADOS"/>
      <sheetName val="APU TRAMOS PROYECTADOS"/>
      <sheetName val="5 PRESUP. TRAM PROY ZONA INUNDA"/>
      <sheetName val="APU TRAMOS PROY ZONA INUNDA"/>
      <sheetName val="6 PRESUP. IMPULSIÓN"/>
      <sheetName val="APU IMPULSIÓN"/>
      <sheetName val="7 PRESUP. OBRAS EBAR"/>
      <sheetName val="APU OBRAS EBAR"/>
      <sheetName val="8 ESTACION ELEVADORA"/>
      <sheetName val="APU ESTACION ELEVADORA"/>
      <sheetName val="9 ESTACI ELEVADORA ZONA INUNDA."/>
      <sheetName val="10 LAGUNA DE OXIDACIÓN"/>
      <sheetName val="APU LAGUNA DE OXIDACIÓN"/>
      <sheetName val="APU ESTACION ELEVADORA INUNDA"/>
      <sheetName val="LAGUNA DE OXIDACIÓN"/>
      <sheetName val="APU LAGUNA OXIDACION"/>
      <sheetName val="APU LAGUNA DE OXIDACIÓN 2"/>
      <sheetName val="OBRA CIVIL E INSTALACIÓN TOTAL"/>
      <sheetName val="SUMINISTRO TOTAL"/>
      <sheetName val="RESUMEN DE OBRAS"/>
      <sheetName val="RESUMEN "/>
      <sheetName val="CONSOLIDADO"/>
      <sheetName val="PLAN FINANCIERO"/>
    </sheetNames>
    <sheetDataSet>
      <sheetData sheetId="0"/>
      <sheetData sheetId="1"/>
      <sheetData sheetId="2"/>
      <sheetData sheetId="3" refreshError="1"/>
      <sheetData sheetId="4">
        <row r="530">
          <cell r="D530">
            <v>3900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 val="Accidentalidad"/>
      <sheetName val="Causa Posible"/>
      <sheetName val="Base de Datos"/>
      <sheetName val="Elementos Involucrados"/>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TARIFAS MATERIALES"/>
      <sheetName val="TARIFAS EQUIPOS "/>
      <sheetName val="TARIFA SALARIOS"/>
      <sheetName val="PRES"/>
      <sheetName val="SNP7 Anclajes pasivos6j_x0000_"/>
      <sheetName val="ó&gt;_x005f_x0000__x005f_x0001__x005f_x0000__x005f_x0000__"/>
      <sheetName val="CRA.MODI"/>
      <sheetName val="MYE OBRA"/>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Hoja3"/>
      <sheetName val="Hoja2"/>
      <sheetName val="Transportes"/>
      <sheetName val="Indicadores Y Listas"/>
      <sheetName val="Grafico Avance"/>
      <sheetName val="ó&gt;?_x0001_???j0$?#???j.$?#???L_x0012_Óu????"/>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row r="2">
          <cell r="A2">
            <v>0</v>
          </cell>
        </row>
      </sheetData>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row r="2">
          <cell r="A2">
            <v>0</v>
          </cell>
        </row>
      </sheetData>
      <sheetData sheetId="280">
        <row r="2">
          <cell r="A2">
            <v>0</v>
          </cell>
        </row>
      </sheetData>
      <sheetData sheetId="281">
        <row r="2">
          <cell r="A2">
            <v>0</v>
          </cell>
        </row>
      </sheetData>
      <sheetData sheetId="282"/>
      <sheetData sheetId="283">
        <row r="2">
          <cell r="A2">
            <v>0</v>
          </cell>
        </row>
      </sheetData>
      <sheetData sheetId="284">
        <row r="2">
          <cell r="A2">
            <v>0</v>
          </cell>
        </row>
      </sheetData>
      <sheetData sheetId="285">
        <row r="2">
          <cell r="A2">
            <v>0</v>
          </cell>
        </row>
      </sheetData>
      <sheetData sheetId="286">
        <row r="2">
          <cell r="A2">
            <v>0</v>
          </cell>
        </row>
      </sheetData>
      <sheetData sheetId="287">
        <row r="2">
          <cell r="A2">
            <v>0</v>
          </cell>
        </row>
      </sheetData>
      <sheetData sheetId="288">
        <row r="2">
          <cell r="A2">
            <v>0</v>
          </cell>
        </row>
      </sheetData>
      <sheetData sheetId="289">
        <row r="2">
          <cell r="A2">
            <v>0</v>
          </cell>
        </row>
      </sheetData>
      <sheetData sheetId="290">
        <row r="2">
          <cell r="A2">
            <v>0</v>
          </cell>
        </row>
      </sheetData>
      <sheetData sheetId="291">
        <row r="2">
          <cell r="A2">
            <v>0</v>
          </cell>
        </row>
      </sheetData>
      <sheetData sheetId="292">
        <row r="2">
          <cell r="A2">
            <v>0</v>
          </cell>
        </row>
      </sheetData>
      <sheetData sheetId="293">
        <row r="2">
          <cell r="A2">
            <v>0</v>
          </cell>
        </row>
      </sheetData>
      <sheetData sheetId="294">
        <row r="2">
          <cell r="A2">
            <v>0</v>
          </cell>
        </row>
      </sheetData>
      <sheetData sheetId="295">
        <row r="2">
          <cell r="A2">
            <v>0</v>
          </cell>
        </row>
      </sheetData>
      <sheetData sheetId="296">
        <row r="2">
          <cell r="A2">
            <v>0</v>
          </cell>
        </row>
      </sheetData>
      <sheetData sheetId="297">
        <row r="2">
          <cell r="A2">
            <v>0</v>
          </cell>
        </row>
      </sheetData>
      <sheetData sheetId="298">
        <row r="2">
          <cell r="A2">
            <v>0</v>
          </cell>
        </row>
      </sheetData>
      <sheetData sheetId="299">
        <row r="2">
          <cell r="A2">
            <v>0</v>
          </cell>
        </row>
      </sheetData>
      <sheetData sheetId="300">
        <row r="2">
          <cell r="A2">
            <v>0</v>
          </cell>
        </row>
      </sheetData>
      <sheetData sheetId="301">
        <row r="2">
          <cell r="A2">
            <v>0</v>
          </cell>
        </row>
      </sheetData>
      <sheetData sheetId="302">
        <row r="2">
          <cell r="A2">
            <v>0</v>
          </cell>
        </row>
      </sheetData>
      <sheetData sheetId="303">
        <row r="2">
          <cell r="A2">
            <v>0</v>
          </cell>
        </row>
      </sheetData>
      <sheetData sheetId="304">
        <row r="2">
          <cell r="A2">
            <v>0</v>
          </cell>
        </row>
      </sheetData>
      <sheetData sheetId="305">
        <row r="2">
          <cell r="A2">
            <v>0</v>
          </cell>
        </row>
      </sheetData>
      <sheetData sheetId="306">
        <row r="2">
          <cell r="A2">
            <v>0</v>
          </cell>
        </row>
      </sheetData>
      <sheetData sheetId="307">
        <row r="2">
          <cell r="A2">
            <v>0</v>
          </cell>
        </row>
      </sheetData>
      <sheetData sheetId="308">
        <row r="2">
          <cell r="A2">
            <v>0</v>
          </cell>
        </row>
      </sheetData>
      <sheetData sheetId="309">
        <row r="2">
          <cell r="A2">
            <v>0</v>
          </cell>
        </row>
      </sheetData>
      <sheetData sheetId="310">
        <row r="2">
          <cell r="A2">
            <v>0</v>
          </cell>
        </row>
      </sheetData>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sheetData sheetId="402"/>
      <sheetData sheetId="403"/>
      <sheetData sheetId="404"/>
      <sheetData sheetId="405">
        <row r="2">
          <cell r="A2">
            <v>0</v>
          </cell>
        </row>
      </sheetData>
      <sheetData sheetId="406">
        <row r="2">
          <cell r="A2">
            <v>0</v>
          </cell>
        </row>
      </sheetData>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row r="2">
          <cell r="A2">
            <v>0</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sheetData sheetId="538"/>
      <sheetData sheetId="539"/>
      <sheetData sheetId="540"/>
      <sheetData sheetId="541"/>
      <sheetData sheetId="542"/>
      <sheetData sheetId="543"/>
      <sheetData sheetId="544"/>
      <sheetData sheetId="545"/>
      <sheetData sheetId="546">
        <row r="2">
          <cell r="A2">
            <v>0</v>
          </cell>
        </row>
      </sheetData>
      <sheetData sheetId="547"/>
      <sheetData sheetId="548"/>
      <sheetData sheetId="549">
        <row r="2">
          <cell r="A2">
            <v>0</v>
          </cell>
        </row>
      </sheetData>
      <sheetData sheetId="550">
        <row r="2">
          <cell r="A2">
            <v>0</v>
          </cell>
        </row>
      </sheetData>
      <sheetData sheetId="551"/>
      <sheetData sheetId="552">
        <row r="2">
          <cell r="A2">
            <v>0</v>
          </cell>
        </row>
      </sheetData>
      <sheetData sheetId="553">
        <row r="2">
          <cell r="A2">
            <v>0</v>
          </cell>
        </row>
      </sheetData>
      <sheetData sheetId="554"/>
      <sheetData sheetId="555"/>
      <sheetData sheetId="556"/>
      <sheetData sheetId="557">
        <row r="2">
          <cell r="A2">
            <v>0</v>
          </cell>
        </row>
      </sheetData>
      <sheetData sheetId="558">
        <row r="2">
          <cell r="A2">
            <v>0</v>
          </cell>
        </row>
      </sheetData>
      <sheetData sheetId="559">
        <row r="2">
          <cell r="A2">
            <v>0</v>
          </cell>
        </row>
      </sheetData>
      <sheetData sheetId="560">
        <row r="2">
          <cell r="A2">
            <v>0</v>
          </cell>
        </row>
      </sheetData>
      <sheetData sheetId="561">
        <row r="2">
          <cell r="A2">
            <v>0</v>
          </cell>
        </row>
      </sheetData>
      <sheetData sheetId="562">
        <row r="2">
          <cell r="A2">
            <v>0</v>
          </cell>
        </row>
      </sheetData>
      <sheetData sheetId="563">
        <row r="2">
          <cell r="A2">
            <v>0</v>
          </cell>
        </row>
      </sheetData>
      <sheetData sheetId="564">
        <row r="2">
          <cell r="A2">
            <v>0</v>
          </cell>
        </row>
      </sheetData>
      <sheetData sheetId="565">
        <row r="2">
          <cell r="A2">
            <v>0</v>
          </cell>
        </row>
      </sheetData>
      <sheetData sheetId="566">
        <row r="2">
          <cell r="A2">
            <v>0</v>
          </cell>
        </row>
      </sheetData>
      <sheetData sheetId="567">
        <row r="2">
          <cell r="A2">
            <v>0</v>
          </cell>
        </row>
      </sheetData>
      <sheetData sheetId="568">
        <row r="2">
          <cell r="A2">
            <v>0</v>
          </cell>
        </row>
      </sheetData>
      <sheetData sheetId="569">
        <row r="2">
          <cell r="A2">
            <v>0</v>
          </cell>
        </row>
      </sheetData>
      <sheetData sheetId="570"/>
      <sheetData sheetId="571">
        <row r="2">
          <cell r="A2">
            <v>0</v>
          </cell>
        </row>
      </sheetData>
      <sheetData sheetId="572">
        <row r="2">
          <cell r="A2">
            <v>0</v>
          </cell>
        </row>
      </sheetData>
      <sheetData sheetId="573">
        <row r="2">
          <cell r="A2">
            <v>0</v>
          </cell>
        </row>
      </sheetData>
      <sheetData sheetId="574"/>
      <sheetData sheetId="575">
        <row r="2">
          <cell r="A2">
            <v>0</v>
          </cell>
        </row>
      </sheetData>
      <sheetData sheetId="576">
        <row r="2">
          <cell r="A2">
            <v>0</v>
          </cell>
        </row>
      </sheetData>
      <sheetData sheetId="577">
        <row r="2">
          <cell r="A2">
            <v>0</v>
          </cell>
        </row>
      </sheetData>
      <sheetData sheetId="578"/>
      <sheetData sheetId="579">
        <row r="2">
          <cell r="A2">
            <v>0</v>
          </cell>
        </row>
      </sheetData>
      <sheetData sheetId="580">
        <row r="2">
          <cell r="A2">
            <v>0</v>
          </cell>
        </row>
      </sheetData>
      <sheetData sheetId="581"/>
      <sheetData sheetId="582"/>
      <sheetData sheetId="583">
        <row r="2">
          <cell r="A2">
            <v>0</v>
          </cell>
        </row>
      </sheetData>
      <sheetData sheetId="584">
        <row r="2">
          <cell r="A2">
            <v>0</v>
          </cell>
        </row>
      </sheetData>
      <sheetData sheetId="585"/>
      <sheetData sheetId="586"/>
      <sheetData sheetId="587"/>
      <sheetData sheetId="588"/>
      <sheetData sheetId="589"/>
      <sheetData sheetId="590"/>
      <sheetData sheetId="591">
        <row r="2">
          <cell r="A2">
            <v>0</v>
          </cell>
        </row>
      </sheetData>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row r="2">
          <cell r="A2">
            <v>0</v>
          </cell>
        </row>
      </sheetData>
      <sheetData sheetId="605">
        <row r="2">
          <cell r="A2">
            <v>0</v>
          </cell>
        </row>
      </sheetData>
      <sheetData sheetId="606">
        <row r="2">
          <cell r="A2">
            <v>0</v>
          </cell>
        </row>
      </sheetData>
      <sheetData sheetId="607">
        <row r="2">
          <cell r="A2">
            <v>0</v>
          </cell>
        </row>
      </sheetData>
      <sheetData sheetId="608">
        <row r="2">
          <cell r="A2">
            <v>0</v>
          </cell>
        </row>
      </sheetData>
      <sheetData sheetId="609">
        <row r="2">
          <cell r="A2">
            <v>0</v>
          </cell>
        </row>
      </sheetData>
      <sheetData sheetId="610">
        <row r="2">
          <cell r="A2">
            <v>0</v>
          </cell>
        </row>
      </sheetData>
      <sheetData sheetId="611">
        <row r="2">
          <cell r="A2">
            <v>0</v>
          </cell>
        </row>
      </sheetData>
      <sheetData sheetId="612">
        <row r="2">
          <cell r="A2">
            <v>0</v>
          </cell>
        </row>
      </sheetData>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ow r="2">
          <cell r="A2">
            <v>0</v>
          </cell>
        </row>
      </sheetData>
      <sheetData sheetId="755" refreshError="1"/>
      <sheetData sheetId="756" refreshError="1"/>
      <sheetData sheetId="757" refreshError="1"/>
      <sheetData sheetId="758" refreshError="1"/>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ow r="2">
          <cell r="A2">
            <v>0</v>
          </cell>
        </row>
      </sheetData>
      <sheetData sheetId="766">
        <row r="2">
          <cell r="A2">
            <v>0</v>
          </cell>
        </row>
      </sheetData>
      <sheetData sheetId="767">
        <row r="2">
          <cell r="A2">
            <v>0</v>
          </cell>
        </row>
      </sheetData>
      <sheetData sheetId="768"/>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sheetData sheetId="883">
        <row r="2">
          <cell r="A2">
            <v>0</v>
          </cell>
        </row>
      </sheetData>
      <sheetData sheetId="884">
        <row r="2">
          <cell r="A2">
            <v>0</v>
          </cell>
        </row>
      </sheetData>
      <sheetData sheetId="885">
        <row r="2">
          <cell r="A2">
            <v>0</v>
          </cell>
        </row>
      </sheetData>
      <sheetData sheetId="886">
        <row r="2">
          <cell r="A2">
            <v>0</v>
          </cell>
        </row>
      </sheetData>
      <sheetData sheetId="887">
        <row r="2">
          <cell r="A2">
            <v>0</v>
          </cell>
        </row>
      </sheetData>
      <sheetData sheetId="888">
        <row r="2">
          <cell r="A2">
            <v>0</v>
          </cell>
        </row>
      </sheetData>
      <sheetData sheetId="889">
        <row r="2">
          <cell r="A2">
            <v>0</v>
          </cell>
        </row>
      </sheetData>
      <sheetData sheetId="890">
        <row r="2">
          <cell r="A2">
            <v>0</v>
          </cell>
        </row>
      </sheetData>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ow r="2">
          <cell r="A2">
            <v>0</v>
          </cell>
        </row>
      </sheetData>
      <sheetData sheetId="931">
        <row r="2">
          <cell r="A2">
            <v>0</v>
          </cell>
        </row>
      </sheetData>
      <sheetData sheetId="932"/>
      <sheetData sheetId="933">
        <row r="2">
          <cell r="A2">
            <v>0</v>
          </cell>
        </row>
      </sheetData>
      <sheetData sheetId="934">
        <row r="2">
          <cell r="A2">
            <v>0</v>
          </cell>
        </row>
      </sheetData>
      <sheetData sheetId="935">
        <row r="2">
          <cell r="A2">
            <v>0</v>
          </cell>
        </row>
      </sheetData>
      <sheetData sheetId="936"/>
      <sheetData sheetId="937"/>
      <sheetData sheetId="938"/>
      <sheetData sheetId="939"/>
      <sheetData sheetId="940"/>
      <sheetData sheetId="941">
        <row r="2">
          <cell r="A2">
            <v>0</v>
          </cell>
        </row>
      </sheetData>
      <sheetData sheetId="942">
        <row r="2">
          <cell r="A2">
            <v>0</v>
          </cell>
        </row>
      </sheetData>
      <sheetData sheetId="943"/>
      <sheetData sheetId="944"/>
      <sheetData sheetId="945">
        <row r="2">
          <cell r="A2">
            <v>0</v>
          </cell>
        </row>
      </sheetData>
      <sheetData sheetId="946">
        <row r="2">
          <cell r="A2">
            <v>0</v>
          </cell>
        </row>
      </sheetData>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sheetData sheetId="1036"/>
      <sheetData sheetId="1037"/>
      <sheetData sheetId="1038" refreshError="1"/>
      <sheetData sheetId="1039"/>
      <sheetData sheetId="1040"/>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284168.42105263157</v>
          </cell>
          <cell r="AY4">
            <v>0</v>
          </cell>
          <cell r="AZ4">
            <v>284168.42105263157</v>
          </cell>
          <cell r="BA4">
            <v>284168.42105263157</v>
          </cell>
          <cell r="BB4">
            <v>284168.42105263157</v>
          </cell>
          <cell r="BC4">
            <v>284168.42105263157</v>
          </cell>
          <cell r="BD4">
            <v>284168.42105263157</v>
          </cell>
          <cell r="BE4">
            <v>284168.42105263157</v>
          </cell>
          <cell r="BF4">
            <v>0</v>
          </cell>
          <cell r="BG4">
            <v>284168.42105263157</v>
          </cell>
          <cell r="BH4">
            <v>284168.42105263157</v>
          </cell>
          <cell r="BI4">
            <v>284168.42105263157</v>
          </cell>
          <cell r="BJ4">
            <v>284168.42105263157</v>
          </cell>
          <cell r="BK4">
            <v>284168.42105263157</v>
          </cell>
          <cell r="BL4">
            <v>284168.42105263157</v>
          </cell>
          <cell r="BM4">
            <v>0</v>
          </cell>
          <cell r="BN4">
            <v>284168.42105263157</v>
          </cell>
          <cell r="BO4">
            <v>284168.42105263157</v>
          </cell>
          <cell r="BP4">
            <v>284168.42105263157</v>
          </cell>
          <cell r="BQ4">
            <v>284168.42105263157</v>
          </cell>
          <cell r="BR4">
            <v>284168.42105263157</v>
          </cell>
          <cell r="BS4">
            <v>284168.42105263157</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row>
        <row r="5">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10140160</v>
          </cell>
          <cell r="AY5">
            <v>0</v>
          </cell>
          <cell r="AZ5">
            <v>1014016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row>
        <row r="6">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261500</v>
          </cell>
        </row>
        <row r="7">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8463000</v>
          </cell>
          <cell r="BB7">
            <v>8463000</v>
          </cell>
          <cell r="BC7">
            <v>8463000</v>
          </cell>
          <cell r="BD7">
            <v>8463000</v>
          </cell>
          <cell r="BE7">
            <v>8463000</v>
          </cell>
          <cell r="BF7">
            <v>0</v>
          </cell>
          <cell r="BG7">
            <v>846300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row>
        <row r="8">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582080</v>
          </cell>
          <cell r="BJ8">
            <v>582080</v>
          </cell>
          <cell r="BK8">
            <v>582080</v>
          </cell>
          <cell r="BL8">
            <v>582080</v>
          </cell>
          <cell r="BM8">
            <v>0</v>
          </cell>
          <cell r="BN8">
            <v>582080</v>
          </cell>
          <cell r="BO8">
            <v>582080</v>
          </cell>
          <cell r="BP8">
            <v>582080</v>
          </cell>
          <cell r="BQ8">
            <v>582080</v>
          </cell>
          <cell r="BR8">
            <v>582080</v>
          </cell>
          <cell r="BS8">
            <v>58208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row>
        <row r="9">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4210560</v>
          </cell>
          <cell r="BH9">
            <v>4210560</v>
          </cell>
          <cell r="BI9">
            <v>4210560</v>
          </cell>
          <cell r="BJ9">
            <v>4210560</v>
          </cell>
          <cell r="BK9">
            <v>4210560</v>
          </cell>
          <cell r="BL9">
            <v>4210560</v>
          </cell>
          <cell r="BM9">
            <v>0</v>
          </cell>
          <cell r="BN9">
            <v>4210560</v>
          </cell>
          <cell r="BO9">
            <v>4210560</v>
          </cell>
          <cell r="BP9">
            <v>4210560</v>
          </cell>
          <cell r="BQ9">
            <v>421056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row>
        <row r="10">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6868680</v>
          </cell>
          <cell r="BH10">
            <v>6868680</v>
          </cell>
          <cell r="BI10">
            <v>6868680</v>
          </cell>
          <cell r="BJ10">
            <v>6868680</v>
          </cell>
          <cell r="BK10">
            <v>6868680</v>
          </cell>
          <cell r="BL10">
            <v>6868680</v>
          </cell>
          <cell r="BM10">
            <v>0</v>
          </cell>
          <cell r="BN10">
            <v>6868680</v>
          </cell>
          <cell r="BO10">
            <v>6868680</v>
          </cell>
          <cell r="BP10">
            <v>6868680</v>
          </cell>
          <cell r="BQ10">
            <v>686868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row>
        <row r="11">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475046</v>
          </cell>
          <cell r="AF11">
            <v>475046</v>
          </cell>
          <cell r="AG11">
            <v>475046</v>
          </cell>
          <cell r="AH11">
            <v>475046</v>
          </cell>
          <cell r="AI11">
            <v>475046</v>
          </cell>
          <cell r="AJ11">
            <v>475046</v>
          </cell>
          <cell r="AK11">
            <v>0</v>
          </cell>
          <cell r="AL11">
            <v>475046</v>
          </cell>
          <cell r="AM11">
            <v>475046</v>
          </cell>
          <cell r="AN11">
            <v>475046</v>
          </cell>
          <cell r="AO11">
            <v>475046</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row>
        <row r="12">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1127000</v>
          </cell>
        </row>
        <row r="13">
          <cell r="J13">
            <v>0</v>
          </cell>
          <cell r="K13">
            <v>0</v>
          </cell>
          <cell r="L13">
            <v>0</v>
          </cell>
          <cell r="M13">
            <v>0</v>
          </cell>
          <cell r="N13">
            <v>0</v>
          </cell>
          <cell r="O13">
            <v>0</v>
          </cell>
          <cell r="P13">
            <v>0</v>
          </cell>
          <cell r="Q13">
            <v>0</v>
          </cell>
          <cell r="R13">
            <v>0</v>
          </cell>
          <cell r="S13">
            <v>0</v>
          </cell>
          <cell r="T13">
            <v>0</v>
          </cell>
          <cell r="U13">
            <v>0</v>
          </cell>
          <cell r="V13">
            <v>0</v>
          </cell>
          <cell r="W13">
            <v>0</v>
          </cell>
          <cell r="X13">
            <v>318489.23076923081</v>
          </cell>
          <cell r="Y13">
            <v>318489.23076923081</v>
          </cell>
          <cell r="Z13">
            <v>318489.23076923081</v>
          </cell>
          <cell r="AA13">
            <v>318489.23076923081</v>
          </cell>
          <cell r="AB13">
            <v>318489.23076923081</v>
          </cell>
          <cell r="AC13">
            <v>318489.23076923081</v>
          </cell>
          <cell r="AD13">
            <v>0</v>
          </cell>
          <cell r="AE13">
            <v>318489.23076923081</v>
          </cell>
          <cell r="AF13">
            <v>318489.23076923081</v>
          </cell>
          <cell r="AG13">
            <v>318489.23076923081</v>
          </cell>
          <cell r="AH13">
            <v>318489.23076923081</v>
          </cell>
          <cell r="AI13">
            <v>318489.23076923081</v>
          </cell>
          <cell r="AJ13">
            <v>318489.23076923081</v>
          </cell>
          <cell r="AK13">
            <v>0</v>
          </cell>
          <cell r="AL13">
            <v>318489.23076923081</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row>
        <row r="14">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217200</v>
          </cell>
          <cell r="BA14">
            <v>217200</v>
          </cell>
          <cell r="BB14">
            <v>217200</v>
          </cell>
          <cell r="BC14">
            <v>217200</v>
          </cell>
          <cell r="BD14">
            <v>217200</v>
          </cell>
          <cell r="BE14">
            <v>21720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row>
        <row r="15">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1541100</v>
          </cell>
          <cell r="CC15">
            <v>0</v>
          </cell>
          <cell r="CD15">
            <v>0</v>
          </cell>
          <cell r="CE15">
            <v>0</v>
          </cell>
          <cell r="CF15">
            <v>0</v>
          </cell>
          <cell r="CG15">
            <v>0</v>
          </cell>
          <cell r="CH15">
            <v>0</v>
          </cell>
          <cell r="CI15">
            <v>0</v>
          </cell>
          <cell r="CJ15">
            <v>0</v>
          </cell>
          <cell r="CK15">
            <v>0</v>
          </cell>
        </row>
        <row r="16">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874311.66666666663</v>
          </cell>
          <cell r="CC16">
            <v>874311.66666666663</v>
          </cell>
          <cell r="CD16">
            <v>874311.66666666663</v>
          </cell>
          <cell r="CE16">
            <v>874311.66666666663</v>
          </cell>
          <cell r="CF16">
            <v>874311.66666666663</v>
          </cell>
          <cell r="CG16">
            <v>874311.66666666663</v>
          </cell>
          <cell r="CH16">
            <v>0</v>
          </cell>
          <cell r="CI16">
            <v>0</v>
          </cell>
          <cell r="CJ16">
            <v>0</v>
          </cell>
          <cell r="CK16">
            <v>0</v>
          </cell>
        </row>
        <row r="18">
          <cell r="J18">
            <v>108200.60869565218</v>
          </cell>
          <cell r="K18">
            <v>108200.60869565218</v>
          </cell>
          <cell r="L18">
            <v>108200.60869565218</v>
          </cell>
          <cell r="M18">
            <v>108200.60869565218</v>
          </cell>
          <cell r="N18">
            <v>108200.60869565218</v>
          </cell>
          <cell r="O18">
            <v>108200.60869565218</v>
          </cell>
          <cell r="P18">
            <v>0</v>
          </cell>
          <cell r="Q18">
            <v>108200.60869565218</v>
          </cell>
          <cell r="R18">
            <v>108200.60869565218</v>
          </cell>
          <cell r="S18">
            <v>108200.60869565218</v>
          </cell>
          <cell r="T18">
            <v>108200.60869565218</v>
          </cell>
          <cell r="U18">
            <v>108200.60869565218</v>
          </cell>
          <cell r="V18">
            <v>108200.60869565218</v>
          </cell>
          <cell r="W18">
            <v>0</v>
          </cell>
          <cell r="X18">
            <v>108200.60869565218</v>
          </cell>
          <cell r="Y18">
            <v>108200.60869565218</v>
          </cell>
          <cell r="Z18">
            <v>108200.60869565218</v>
          </cell>
          <cell r="AA18">
            <v>108200.60869565218</v>
          </cell>
          <cell r="AB18">
            <v>108200.60869565218</v>
          </cell>
          <cell r="AC18">
            <v>108200.60869565218</v>
          </cell>
          <cell r="AD18">
            <v>0</v>
          </cell>
          <cell r="AE18">
            <v>108200.60869565218</v>
          </cell>
          <cell r="AF18">
            <v>108200.60869565218</v>
          </cell>
          <cell r="AG18">
            <v>108200.60869565218</v>
          </cell>
          <cell r="AH18">
            <v>108200.60869565218</v>
          </cell>
          <cell r="AI18">
            <v>108200.60869565218</v>
          </cell>
          <cell r="AJ18">
            <v>108200.60869565218</v>
          </cell>
          <cell r="AK18">
            <v>0</v>
          </cell>
          <cell r="AL18">
            <v>108200.60869565218</v>
          </cell>
          <cell r="AM18">
            <v>108200.60869565218</v>
          </cell>
          <cell r="AN18">
            <v>108200.60869565218</v>
          </cell>
          <cell r="AO18">
            <v>108200.60869565218</v>
          </cell>
          <cell r="AP18">
            <v>108200.60869565218</v>
          </cell>
          <cell r="AQ18">
            <v>108200.60869565218</v>
          </cell>
          <cell r="AR18">
            <v>0</v>
          </cell>
          <cell r="AS18">
            <v>108200.60869565218</v>
          </cell>
          <cell r="AT18">
            <v>108200.60869565218</v>
          </cell>
          <cell r="AU18">
            <v>108200.60869565218</v>
          </cell>
          <cell r="AV18">
            <v>108200.60869565218</v>
          </cell>
          <cell r="AW18">
            <v>108200.60869565218</v>
          </cell>
          <cell r="AX18">
            <v>108200.60869565218</v>
          </cell>
          <cell r="AY18">
            <v>0</v>
          </cell>
          <cell r="AZ18">
            <v>108200.60869565218</v>
          </cell>
          <cell r="BA18">
            <v>108200.60869565218</v>
          </cell>
          <cell r="BB18">
            <v>108200.60869565218</v>
          </cell>
          <cell r="BC18">
            <v>108200.60869565218</v>
          </cell>
          <cell r="BD18">
            <v>108200.60869565218</v>
          </cell>
          <cell r="BE18">
            <v>108200.60869565218</v>
          </cell>
          <cell r="BF18">
            <v>0</v>
          </cell>
          <cell r="BG18">
            <v>108200.60869565218</v>
          </cell>
          <cell r="BH18">
            <v>108200.60869565218</v>
          </cell>
          <cell r="BI18">
            <v>108200.60869565218</v>
          </cell>
          <cell r="BJ18">
            <v>108200.60869565218</v>
          </cell>
          <cell r="BK18">
            <v>108200.60869565218</v>
          </cell>
          <cell r="BL18">
            <v>108200.60869565218</v>
          </cell>
          <cell r="BM18">
            <v>0</v>
          </cell>
          <cell r="BN18">
            <v>108200.60869565218</v>
          </cell>
          <cell r="BO18">
            <v>108200.60869565218</v>
          </cell>
          <cell r="BP18">
            <v>108200.60869565218</v>
          </cell>
          <cell r="BQ18">
            <v>108200.60869565218</v>
          </cell>
          <cell r="BR18">
            <v>108200.60869565218</v>
          </cell>
          <cell r="BS18">
            <v>108200.60869565218</v>
          </cell>
          <cell r="BT18">
            <v>0</v>
          </cell>
          <cell r="BU18">
            <v>108200.60869565218</v>
          </cell>
          <cell r="BV18">
            <v>108200.60869565218</v>
          </cell>
          <cell r="BW18">
            <v>108200.60869565218</v>
          </cell>
          <cell r="BX18">
            <v>108200.60869565218</v>
          </cell>
          <cell r="BY18">
            <v>108200.60869565218</v>
          </cell>
          <cell r="BZ18">
            <v>108200.60869565218</v>
          </cell>
          <cell r="CA18">
            <v>0</v>
          </cell>
          <cell r="CB18">
            <v>108200.60869565218</v>
          </cell>
          <cell r="CC18">
            <v>108200.60869565218</v>
          </cell>
          <cell r="CD18">
            <v>108200.60869565218</v>
          </cell>
          <cell r="CE18">
            <v>108200.60869565218</v>
          </cell>
          <cell r="CF18">
            <v>108200.60869565218</v>
          </cell>
          <cell r="CG18">
            <v>108200.60869565218</v>
          </cell>
          <cell r="CH18">
            <v>0</v>
          </cell>
          <cell r="CI18">
            <v>108200.60869565218</v>
          </cell>
          <cell r="CJ18">
            <v>108200.60869565218</v>
          </cell>
          <cell r="CK18">
            <v>108200.60869565218</v>
          </cell>
        </row>
        <row r="19">
          <cell r="J19">
            <v>4473600</v>
          </cell>
          <cell r="K19">
            <v>4473600</v>
          </cell>
          <cell r="L19">
            <v>447360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row>
        <row r="20">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953511.57894736831</v>
          </cell>
          <cell r="AJ20">
            <v>953511.57894736831</v>
          </cell>
          <cell r="AK20">
            <v>0</v>
          </cell>
          <cell r="AL20">
            <v>953511.57894736831</v>
          </cell>
          <cell r="AM20">
            <v>953511.57894736831</v>
          </cell>
          <cell r="AN20">
            <v>953511.57894736831</v>
          </cell>
          <cell r="AO20">
            <v>953511.57894736831</v>
          </cell>
          <cell r="AP20">
            <v>953511.57894736831</v>
          </cell>
          <cell r="AQ20">
            <v>953511.57894736831</v>
          </cell>
          <cell r="AR20">
            <v>0</v>
          </cell>
          <cell r="AS20">
            <v>953511.57894736831</v>
          </cell>
          <cell r="AT20">
            <v>953511.57894736831</v>
          </cell>
          <cell r="AU20">
            <v>953511.57894736831</v>
          </cell>
          <cell r="AV20">
            <v>953511.57894736831</v>
          </cell>
          <cell r="AW20">
            <v>953511.57894736831</v>
          </cell>
          <cell r="AX20">
            <v>953511.57894736831</v>
          </cell>
          <cell r="AY20">
            <v>0</v>
          </cell>
          <cell r="AZ20">
            <v>953511.57894736831</v>
          </cell>
          <cell r="BA20">
            <v>953511.57894736831</v>
          </cell>
          <cell r="BB20">
            <v>953511.57894736831</v>
          </cell>
          <cell r="BC20">
            <v>953511.57894736831</v>
          </cell>
          <cell r="BD20">
            <v>953511.57894736831</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J21">
            <v>4956900</v>
          </cell>
          <cell r="K21">
            <v>4956900</v>
          </cell>
          <cell r="L21">
            <v>4956900</v>
          </cell>
          <cell r="M21">
            <v>4956900</v>
          </cell>
          <cell r="N21">
            <v>4956900</v>
          </cell>
          <cell r="O21">
            <v>4956900</v>
          </cell>
          <cell r="P21">
            <v>0</v>
          </cell>
          <cell r="Q21">
            <v>4956900</v>
          </cell>
          <cell r="R21">
            <v>4956900</v>
          </cell>
          <cell r="S21">
            <v>4956900</v>
          </cell>
          <cell r="T21">
            <v>4956900</v>
          </cell>
          <cell r="U21">
            <v>4956900</v>
          </cell>
          <cell r="V21">
            <v>4956900</v>
          </cell>
          <cell r="W21">
            <v>0</v>
          </cell>
          <cell r="X21">
            <v>4956900</v>
          </cell>
          <cell r="Y21">
            <v>4956900</v>
          </cell>
          <cell r="Z21">
            <v>4956900</v>
          </cell>
          <cell r="AA21">
            <v>4956900</v>
          </cell>
          <cell r="AB21">
            <v>4956900</v>
          </cell>
          <cell r="AC21">
            <v>4956900</v>
          </cell>
          <cell r="AD21">
            <v>0</v>
          </cell>
          <cell r="AE21">
            <v>4956900</v>
          </cell>
          <cell r="AF21">
            <v>4956900</v>
          </cell>
          <cell r="AG21">
            <v>4956900</v>
          </cell>
          <cell r="AH21">
            <v>4956900</v>
          </cell>
          <cell r="AI21">
            <v>4956900</v>
          </cell>
          <cell r="AJ21">
            <v>4956900</v>
          </cell>
          <cell r="AK21">
            <v>0</v>
          </cell>
          <cell r="AL21">
            <v>4956900</v>
          </cell>
          <cell r="AM21">
            <v>4956900</v>
          </cell>
          <cell r="AN21">
            <v>4956900</v>
          </cell>
          <cell r="AO21">
            <v>4956900</v>
          </cell>
          <cell r="AP21">
            <v>4956900</v>
          </cell>
          <cell r="AQ21">
            <v>495690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row>
        <row r="22">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2476800</v>
          </cell>
          <cell r="AM22">
            <v>2476800</v>
          </cell>
          <cell r="AN22">
            <v>2476800</v>
          </cell>
          <cell r="AO22">
            <v>2476800</v>
          </cell>
          <cell r="AP22">
            <v>2476800</v>
          </cell>
          <cell r="AQ22">
            <v>2476800</v>
          </cell>
          <cell r="AR22">
            <v>0</v>
          </cell>
          <cell r="AS22">
            <v>2476800</v>
          </cell>
          <cell r="AT22">
            <v>2476800</v>
          </cell>
          <cell r="AU22">
            <v>2476800</v>
          </cell>
          <cell r="AV22">
            <v>2476800</v>
          </cell>
          <cell r="AW22">
            <v>2476800</v>
          </cell>
          <cell r="AX22">
            <v>2476800</v>
          </cell>
          <cell r="AY22">
            <v>0</v>
          </cell>
          <cell r="AZ22">
            <v>2476800</v>
          </cell>
          <cell r="BA22">
            <v>2476800</v>
          </cell>
          <cell r="BB22">
            <v>2476800</v>
          </cell>
          <cell r="BC22">
            <v>2476800</v>
          </cell>
          <cell r="BD22">
            <v>2476800</v>
          </cell>
          <cell r="BE22">
            <v>247680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row>
        <row r="23">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4368000</v>
          </cell>
          <cell r="AM23">
            <v>4368000</v>
          </cell>
          <cell r="AN23">
            <v>4368000</v>
          </cell>
          <cell r="AO23">
            <v>4368000</v>
          </cell>
          <cell r="AP23">
            <v>4368000</v>
          </cell>
          <cell r="AQ23">
            <v>4368000</v>
          </cell>
          <cell r="AR23">
            <v>0</v>
          </cell>
          <cell r="AS23">
            <v>4368000</v>
          </cell>
          <cell r="AT23">
            <v>4368000</v>
          </cell>
          <cell r="AU23">
            <v>4368000</v>
          </cell>
          <cell r="AV23">
            <v>4368000</v>
          </cell>
          <cell r="AW23">
            <v>4368000</v>
          </cell>
          <cell r="AX23">
            <v>4368000</v>
          </cell>
          <cell r="AY23">
            <v>0</v>
          </cell>
          <cell r="AZ23">
            <v>4368000</v>
          </cell>
          <cell r="BA23">
            <v>4368000</v>
          </cell>
          <cell r="BB23">
            <v>4368000</v>
          </cell>
          <cell r="BC23">
            <v>4368000</v>
          </cell>
          <cell r="BD23">
            <v>4368000</v>
          </cell>
          <cell r="BE23">
            <v>436800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row>
        <row r="24">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2702754.5925925924</v>
          </cell>
          <cell r="AT24">
            <v>2702754.5925925924</v>
          </cell>
          <cell r="AU24">
            <v>2702754.5925925924</v>
          </cell>
          <cell r="AV24">
            <v>2702754.5925925924</v>
          </cell>
          <cell r="AW24">
            <v>2702754.5925925924</v>
          </cell>
          <cell r="AX24">
            <v>2702754.5925925924</v>
          </cell>
          <cell r="AY24">
            <v>0</v>
          </cell>
          <cell r="AZ24">
            <v>2702754.5925925924</v>
          </cell>
          <cell r="BA24">
            <v>2702754.5925925924</v>
          </cell>
          <cell r="BB24">
            <v>2702754.5925925924</v>
          </cell>
          <cell r="BC24">
            <v>2702754.5925925924</v>
          </cell>
          <cell r="BD24">
            <v>2702754.5925925924</v>
          </cell>
          <cell r="BE24">
            <v>2702754.5925925924</v>
          </cell>
          <cell r="BF24">
            <v>0</v>
          </cell>
          <cell r="BG24">
            <v>2702754.5925925924</v>
          </cell>
          <cell r="BH24">
            <v>2702754.5925925924</v>
          </cell>
          <cell r="BI24">
            <v>2702754.5925925924</v>
          </cell>
          <cell r="BJ24">
            <v>2702754.5925925924</v>
          </cell>
          <cell r="BK24">
            <v>2702754.5925925924</v>
          </cell>
          <cell r="BL24">
            <v>2702754.5925925924</v>
          </cell>
          <cell r="BM24">
            <v>0</v>
          </cell>
          <cell r="BN24">
            <v>2702754.5925925924</v>
          </cell>
          <cell r="BO24">
            <v>2702754.5925925924</v>
          </cell>
          <cell r="BP24">
            <v>2702754.5925925924</v>
          </cell>
          <cell r="BQ24">
            <v>2702754.5925925924</v>
          </cell>
          <cell r="BR24">
            <v>2702754.5925925924</v>
          </cell>
          <cell r="BS24">
            <v>2702754.5925925924</v>
          </cell>
          <cell r="BT24">
            <v>0</v>
          </cell>
          <cell r="BU24">
            <v>2702754.5925925924</v>
          </cell>
          <cell r="BV24">
            <v>2702754.5925925924</v>
          </cell>
          <cell r="BW24">
            <v>2702754.5925925924</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row>
        <row r="25">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911743</v>
          </cell>
          <cell r="AR25">
            <v>0</v>
          </cell>
          <cell r="AS25">
            <v>911743</v>
          </cell>
          <cell r="AT25">
            <v>911743</v>
          </cell>
          <cell r="AU25">
            <v>911743</v>
          </cell>
          <cell r="AV25">
            <v>911743</v>
          </cell>
          <cell r="AW25">
            <v>911743</v>
          </cell>
          <cell r="AX25">
            <v>911743</v>
          </cell>
          <cell r="AY25">
            <v>0</v>
          </cell>
          <cell r="AZ25">
            <v>911743</v>
          </cell>
          <cell r="BA25">
            <v>911743</v>
          </cell>
          <cell r="BB25">
            <v>911743</v>
          </cell>
          <cell r="BC25">
            <v>911743</v>
          </cell>
          <cell r="BD25">
            <v>911743</v>
          </cell>
          <cell r="BE25">
            <v>911743</v>
          </cell>
          <cell r="BF25">
            <v>0</v>
          </cell>
          <cell r="BG25">
            <v>911743</v>
          </cell>
          <cell r="BH25">
            <v>911743</v>
          </cell>
          <cell r="BI25">
            <v>911743</v>
          </cell>
          <cell r="BJ25">
            <v>911743</v>
          </cell>
          <cell r="BK25">
            <v>911743</v>
          </cell>
          <cell r="BL25">
            <v>911743</v>
          </cell>
          <cell r="BM25">
            <v>0</v>
          </cell>
          <cell r="BN25">
            <v>911743</v>
          </cell>
          <cell r="BO25">
            <v>911743</v>
          </cell>
          <cell r="BP25">
            <v>911743</v>
          </cell>
          <cell r="BQ25">
            <v>911743</v>
          </cell>
          <cell r="BR25">
            <v>911743</v>
          </cell>
          <cell r="BS25">
            <v>911743</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row>
        <row r="26">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965685</v>
          </cell>
          <cell r="BR26">
            <v>965685</v>
          </cell>
          <cell r="BS26">
            <v>965685</v>
          </cell>
          <cell r="BT26">
            <v>0</v>
          </cell>
          <cell r="BU26">
            <v>965685</v>
          </cell>
          <cell r="BV26">
            <v>965685</v>
          </cell>
          <cell r="BW26">
            <v>965685</v>
          </cell>
          <cell r="BX26">
            <v>965685</v>
          </cell>
          <cell r="BY26">
            <v>965685</v>
          </cell>
          <cell r="BZ26">
            <v>965685</v>
          </cell>
          <cell r="CA26">
            <v>0</v>
          </cell>
          <cell r="CB26">
            <v>965685</v>
          </cell>
          <cell r="CC26">
            <v>0</v>
          </cell>
          <cell r="CD26">
            <v>0</v>
          </cell>
          <cell r="CE26">
            <v>0</v>
          </cell>
          <cell r="CF26">
            <v>0</v>
          </cell>
          <cell r="CG26">
            <v>0</v>
          </cell>
          <cell r="CH26">
            <v>0</v>
          </cell>
          <cell r="CI26">
            <v>0</v>
          </cell>
          <cell r="CJ26">
            <v>0</v>
          </cell>
          <cell r="CK26">
            <v>0</v>
          </cell>
        </row>
        <row r="27">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1092000</v>
          </cell>
          <cell r="BH27">
            <v>1092000</v>
          </cell>
          <cell r="BI27">
            <v>1092000</v>
          </cell>
          <cell r="BJ27">
            <v>1092000</v>
          </cell>
          <cell r="BK27">
            <v>1092000</v>
          </cell>
          <cell r="BL27">
            <v>1092000</v>
          </cell>
          <cell r="BM27">
            <v>0</v>
          </cell>
          <cell r="BN27">
            <v>1092000</v>
          </cell>
          <cell r="BO27">
            <v>1092000</v>
          </cell>
          <cell r="BP27">
            <v>1092000</v>
          </cell>
          <cell r="BQ27">
            <v>1092000</v>
          </cell>
          <cell r="BR27">
            <v>1092000</v>
          </cell>
          <cell r="BS27">
            <v>1092000</v>
          </cell>
          <cell r="BT27">
            <v>0</v>
          </cell>
          <cell r="BU27">
            <v>1092000</v>
          </cell>
          <cell r="BV27">
            <v>1092000</v>
          </cell>
          <cell r="BW27">
            <v>1092000</v>
          </cell>
          <cell r="BX27">
            <v>1092000</v>
          </cell>
          <cell r="BY27">
            <v>1092000</v>
          </cell>
          <cell r="BZ27">
            <v>1092000</v>
          </cell>
          <cell r="CA27">
            <v>0</v>
          </cell>
          <cell r="CB27">
            <v>0</v>
          </cell>
          <cell r="CC27">
            <v>0</v>
          </cell>
          <cell r="CD27">
            <v>0</v>
          </cell>
          <cell r="CE27">
            <v>0</v>
          </cell>
          <cell r="CF27">
            <v>0</v>
          </cell>
          <cell r="CG27">
            <v>0</v>
          </cell>
          <cell r="CH27">
            <v>0</v>
          </cell>
          <cell r="CI27">
            <v>0</v>
          </cell>
          <cell r="CJ27">
            <v>0</v>
          </cell>
          <cell r="CK27">
            <v>0</v>
          </cell>
        </row>
        <row r="28">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5402800</v>
          </cell>
        </row>
        <row r="29">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6497135.5</v>
          </cell>
          <cell r="CD29">
            <v>6497135.5</v>
          </cell>
          <cell r="CE29">
            <v>6497135.5</v>
          </cell>
          <cell r="CF29">
            <v>6497135.5</v>
          </cell>
          <cell r="CG29">
            <v>0</v>
          </cell>
          <cell r="CH29">
            <v>0</v>
          </cell>
          <cell r="CI29">
            <v>0</v>
          </cell>
          <cell r="CJ29">
            <v>0</v>
          </cell>
          <cell r="CK29">
            <v>0</v>
          </cell>
        </row>
        <row r="30">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548640</v>
          </cell>
          <cell r="BH30">
            <v>548640</v>
          </cell>
          <cell r="BI30">
            <v>548640</v>
          </cell>
          <cell r="BJ30">
            <v>54864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row>
        <row r="31">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551353.84615384613</v>
          </cell>
          <cell r="BO31">
            <v>551353.84615384613</v>
          </cell>
          <cell r="BP31">
            <v>551353.84615384613</v>
          </cell>
          <cell r="BQ31">
            <v>551353.84615384613</v>
          </cell>
          <cell r="BR31">
            <v>551353.84615384613</v>
          </cell>
          <cell r="BS31">
            <v>551353.84615384613</v>
          </cell>
          <cell r="BT31">
            <v>0</v>
          </cell>
          <cell r="BU31">
            <v>551353.84615384613</v>
          </cell>
          <cell r="BV31">
            <v>551353.84615384613</v>
          </cell>
          <cell r="BW31">
            <v>551353.84615384613</v>
          </cell>
          <cell r="BX31">
            <v>551353.84615384613</v>
          </cell>
          <cell r="BY31">
            <v>551353.84615384613</v>
          </cell>
          <cell r="BZ31">
            <v>551353.84615384613</v>
          </cell>
          <cell r="CA31">
            <v>0</v>
          </cell>
          <cell r="CB31">
            <v>551353.84615384613</v>
          </cell>
          <cell r="CC31">
            <v>0</v>
          </cell>
          <cell r="CD31">
            <v>0</v>
          </cell>
          <cell r="CE31">
            <v>0</v>
          </cell>
          <cell r="CF31">
            <v>0</v>
          </cell>
          <cell r="CG31">
            <v>0</v>
          </cell>
          <cell r="CH31">
            <v>0</v>
          </cell>
          <cell r="CI31">
            <v>0</v>
          </cell>
          <cell r="CJ31">
            <v>0</v>
          </cell>
          <cell r="CK31">
            <v>0</v>
          </cell>
        </row>
        <row r="32">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28710000</v>
          </cell>
        </row>
        <row r="33">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708566.66666666663</v>
          </cell>
          <cell r="BV33">
            <v>708566.66666666663</v>
          </cell>
          <cell r="BW33">
            <v>708566.66666666663</v>
          </cell>
          <cell r="BX33">
            <v>708566.66666666663</v>
          </cell>
          <cell r="BY33">
            <v>708566.66666666663</v>
          </cell>
          <cell r="BZ33">
            <v>708566.66666666663</v>
          </cell>
          <cell r="CA33">
            <v>0</v>
          </cell>
          <cell r="CB33">
            <v>0</v>
          </cell>
          <cell r="CC33">
            <v>0</v>
          </cell>
          <cell r="CD33">
            <v>0</v>
          </cell>
          <cell r="CE33">
            <v>0</v>
          </cell>
          <cell r="CF33">
            <v>0</v>
          </cell>
          <cell r="CG33">
            <v>0</v>
          </cell>
          <cell r="CH33">
            <v>0</v>
          </cell>
          <cell r="CI33">
            <v>0</v>
          </cell>
          <cell r="CJ33">
            <v>0</v>
          </cell>
          <cell r="CK33">
            <v>0</v>
          </cell>
        </row>
        <row r="34">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625400</v>
          </cell>
        </row>
        <row r="35">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398000</v>
          </cell>
        </row>
        <row r="36">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1015400</v>
          </cell>
        </row>
        <row r="37">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2200000</v>
          </cell>
          <cell r="BV37">
            <v>2200000</v>
          </cell>
          <cell r="BW37">
            <v>2200000</v>
          </cell>
          <cell r="BX37">
            <v>2200000</v>
          </cell>
          <cell r="BY37">
            <v>2200000</v>
          </cell>
          <cell r="BZ37">
            <v>2200000</v>
          </cell>
          <cell r="CA37">
            <v>0</v>
          </cell>
          <cell r="CB37">
            <v>2200000</v>
          </cell>
          <cell r="CC37">
            <v>0</v>
          </cell>
          <cell r="CD37">
            <v>0</v>
          </cell>
          <cell r="CE37">
            <v>0</v>
          </cell>
          <cell r="CF37">
            <v>0</v>
          </cell>
          <cell r="CG37">
            <v>0</v>
          </cell>
          <cell r="CH37">
            <v>0</v>
          </cell>
          <cell r="CI37">
            <v>0</v>
          </cell>
          <cell r="CJ37">
            <v>0</v>
          </cell>
          <cell r="CK37">
            <v>0</v>
          </cell>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 val="Puntajes"/>
      <sheetName val="TOTCAPIT"/>
      <sheetName val="JORNABAS"/>
      <sheetName val="MATERIALES"/>
      <sheetName val="TOTCUADEQ"/>
      <sheetName val="TOTCUADMO"/>
      <sheetName val="Anexo No. 5"/>
      <sheetName val="5094-2003"/>
      <sheetName val="FINANCIERA"/>
      <sheetName val="DATOS"/>
      <sheetName val="PREACTA"/>
      <sheetName val="ESTADO VÍA-CRIT.TECNIC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 val="Accidentalidad"/>
      <sheetName val="Causa Posible"/>
      <sheetName val="Elementos Involucrados"/>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ESTA"/>
      <sheetName val="BASE CTOS"/>
      <sheetName val="Gráfico1"/>
      <sheetName val="BASE"/>
      <sheetName val="1 PRESUP. COLECTOR PPAL"/>
      <sheetName val="APU COLECTOR PPAL"/>
      <sheetName val="2 PRESUP. INTERCEPTOR"/>
      <sheetName val="APU INTERCEPTOR"/>
      <sheetName val="3 PRESUP. TRAMOS OPTIMIZADOS"/>
      <sheetName val="APU TRAMOS OPTIMIZADOS"/>
      <sheetName val="4 PRESUP. TRAMOS PROYECTADOS"/>
      <sheetName val="APU TRAMOS PROYECTADOS"/>
      <sheetName val="5 PRESUP. TRAM PROY ZONA INUNDA"/>
      <sheetName val="APU TRAMOS PROY ZONA INUNDA"/>
      <sheetName val="6 PRESUP. IMPULSIÓN"/>
      <sheetName val="APU IMPULSIÓN"/>
      <sheetName val="7 PRESUP. OBRAS EBAR"/>
      <sheetName val="APU OBRAS EBAR"/>
      <sheetName val="8 ESTACION ELEVADORA"/>
      <sheetName val="APU ESTACION ELEVADORA"/>
      <sheetName val="9 ESTACI ELEVADORA ZONA INUNDA."/>
      <sheetName val="10 LAGUNA DE OXIDACIÓN"/>
      <sheetName val="APU LAGUNA DE OXIDACIÓN"/>
      <sheetName val="APU ESTACION ELEVADORA INUNDA"/>
      <sheetName val="LAGUNA DE OXIDACIÓN"/>
      <sheetName val="APU LAGUNA OXIDACION"/>
      <sheetName val="APU LAGUNA DE OXIDACIÓN 2"/>
      <sheetName val="OBRA CIVIL E INSTALACIÓN TOTAL"/>
      <sheetName val="SUMINISTRO TOTAL"/>
      <sheetName val="RESUMEN DE OBRAS"/>
      <sheetName val="RESUMEN "/>
      <sheetName val="CONSOLIDADO"/>
      <sheetName val="PLAN FINANCIERO"/>
    </sheetNames>
    <sheetDataSet>
      <sheetData sheetId="0"/>
      <sheetData sheetId="1"/>
      <sheetData sheetId="2">
        <row r="117">
          <cell r="B117">
            <v>443028.12030000001</v>
          </cell>
        </row>
      </sheetData>
      <sheetData sheetId="3" refreshError="1"/>
      <sheetData sheetId="4">
        <row r="524">
          <cell r="D524">
            <v>1500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